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228"/>
  <workbookPr/>
  <mc:AlternateContent xmlns:mc="http://schemas.openxmlformats.org/markup-compatibility/2006">
    <mc:Choice Requires="x15">
      <x15ac:absPath xmlns:x15ac="http://schemas.microsoft.com/office/spreadsheetml/2010/11/ac" url="C:\Users\Gencheva\Documents\РАБОТА\ЧТЕ Тариф 2025-2026\Тариф 2025-2026 коригування січень 2026\Рішення з додатками\Рішення з додатками коригування січень 2026\"/>
    </mc:Choice>
  </mc:AlternateContent>
  <xr:revisionPtr revIDLastSave="0" documentId="13_ncr:1_{64028A57-E4C3-482C-B7C4-5928804668B8}" xr6:coauthVersionLast="47" xr6:coauthVersionMax="47" xr10:uidLastSave="{00000000-0000-0000-0000-000000000000}"/>
  <bookViews>
    <workbookView xWindow="-28920" yWindow="-4620" windowWidth="29040" windowHeight="15840" firstSheet="1" activeTab="6" xr2:uid="{00000000-000D-0000-FFFF-FFFF00000000}"/>
  </bookViews>
  <sheets>
    <sheet name="D1_2025-2026" sheetId="2" r:id="rId1"/>
    <sheet name="D2_2025-2026" sheetId="3" r:id="rId2"/>
    <sheet name="D3_2025-2026" sheetId="4" r:id="rId3"/>
    <sheet name="D4_2025-2026" sheetId="5" r:id="rId4"/>
    <sheet name="D5_2025-2026" sheetId="6" r:id="rId5"/>
    <sheet name="D6_2025-2026" sheetId="7" r:id="rId6"/>
    <sheet name="D7_2025-2026" sheetId="8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gvp14">[1]рік!#REF!</definedName>
    <definedName name="__gvp2">[1]рік!#REF!</definedName>
    <definedName name="__xlnm.Print_Area">#REF!</definedName>
    <definedName name="__xlnm.Print_Titles">(#REF!,#REF!)</definedName>
    <definedName name="_gvp14">[2]рік!#REF!</definedName>
    <definedName name="_gvp2">[2]рік!#REF!</definedName>
    <definedName name="_wrn2" localSheetId="1" hidden="1">{#N/A,#N/A,FALSE,"9PS0"}</definedName>
    <definedName name="_wrn2" localSheetId="2" hidden="1">{#N/A,#N/A,FALSE,"9PS0"}</definedName>
    <definedName name="_wrn2" localSheetId="3" hidden="1">{#N/A,#N/A,FALSE,"9PS0"}</definedName>
    <definedName name="_wrn2" localSheetId="4" hidden="1">{#N/A,#N/A,FALSE,"9PS0"}</definedName>
    <definedName name="_wrn2" localSheetId="5" hidden="1">{#N/A,#N/A,FALSE,"9PS0"}</definedName>
    <definedName name="_wrn2" localSheetId="6" hidden="1">{#N/A,#N/A,FALSE,"9PS0"}</definedName>
    <definedName name="_wrn2" hidden="1">{#N/A,#N/A,FALSE,"9PS0"}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localSheetId="1" hidden="1">{#N/A,#N/A,FALSE,"9PS0"}</definedName>
    <definedName name="aaa" localSheetId="2" hidden="1">{#N/A,#N/A,FALSE,"9PS0"}</definedName>
    <definedName name="aaa" localSheetId="3" hidden="1">{#N/A,#N/A,FALSE,"9PS0"}</definedName>
    <definedName name="aaa" localSheetId="4" hidden="1">{#N/A,#N/A,FALSE,"9PS0"}</definedName>
    <definedName name="aaa" localSheetId="5" hidden="1">{#N/A,#N/A,FALSE,"9PS0"}</definedName>
    <definedName name="aaa" localSheetId="6" hidden="1">{#N/A,#N/A,FALSE,"9PS0"}</definedName>
    <definedName name="aaa" hidden="1">{#N/A,#N/A,FALSE,"9PS0"}</definedName>
    <definedName name="ab" localSheetId="1" hidden="1">{#N/A,#N/A,FALSE,"9PS0"}</definedName>
    <definedName name="ab" localSheetId="2" hidden="1">{#N/A,#N/A,FALSE,"9PS0"}</definedName>
    <definedName name="ab" localSheetId="3" hidden="1">{#N/A,#N/A,FALSE,"9PS0"}</definedName>
    <definedName name="ab" localSheetId="4" hidden="1">{#N/A,#N/A,FALSE,"9PS0"}</definedName>
    <definedName name="ab" localSheetId="5" hidden="1">{#N/A,#N/A,FALSE,"9PS0"}</definedName>
    <definedName name="ab" localSheetId="6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dhdfharh">#REF!</definedName>
    <definedName name="bbb" localSheetId="1" hidden="1">{#N/A,#N/A,FALSE,"9PS0"}</definedName>
    <definedName name="bbb" localSheetId="2" hidden="1">{#N/A,#N/A,FALSE,"9PS0"}</definedName>
    <definedName name="bbb" localSheetId="3" hidden="1">{#N/A,#N/A,FALSE,"9PS0"}</definedName>
    <definedName name="bbb" localSheetId="4" hidden="1">{#N/A,#N/A,FALSE,"9PS0"}</definedName>
    <definedName name="bbb" localSheetId="5" hidden="1">{#N/A,#N/A,FALSE,"9PS0"}</definedName>
    <definedName name="bbb" localSheetId="6" hidden="1">{#N/A,#N/A,FALSE,"9PS0"}</definedName>
    <definedName name="bbb" hidden="1">{#N/A,#N/A,FALSE,"9PS0"}</definedName>
    <definedName name="Button_21">"Ltke22_LTKE1_0798__3__Таблица"</definedName>
    <definedName name="chel20">[2]рік!#REF!</definedName>
    <definedName name="DataLevels">[3]Ini!$C$47:$C$49</definedName>
    <definedName name="dtjuwr6wu">#REF!</definedName>
    <definedName name="Excel_BuiltIn_Print_Area_1">#REF!</definedName>
    <definedName name="Excel_BuiltIn_Print_Area_3">#REF!</definedName>
    <definedName name="Excel_BuiltIn_Print_Area_9">#REF!</definedName>
    <definedName name="f" hidden="1">'[4]3 утв.'!$F$1:$H$65536,'[4]3 утв.'!$P$1:$AQ$65536</definedName>
    <definedName name="fdf">#REF!</definedName>
    <definedName name="fsdgfag">#REF!</definedName>
    <definedName name="Id_TypeList">'[5]Типи данних філії'!#REF!</definedName>
    <definedName name="koef_e_T5">[6]KOEF!$C$2</definedName>
    <definedName name="koef_e_T6">[6]KOEF!$D$2</definedName>
    <definedName name="koefE_1.1.1.">#REF!</definedName>
    <definedName name="koefE_1.1.2.">#REF!</definedName>
    <definedName name="koefT_1.2.">#REF!</definedName>
    <definedName name="kot" localSheetId="1" hidden="1">{#N/A,#N/A,FALSE,"9PS0"}</definedName>
    <definedName name="kot" localSheetId="2" hidden="1">{#N/A,#N/A,FALSE,"9PS0"}</definedName>
    <definedName name="kot" localSheetId="3" hidden="1">{#N/A,#N/A,FALSE,"9PS0"}</definedName>
    <definedName name="kot" localSheetId="4" hidden="1">{#N/A,#N/A,FALSE,"9PS0"}</definedName>
    <definedName name="kot" localSheetId="5" hidden="1">{#N/A,#N/A,FALSE,"9PS0"}</definedName>
    <definedName name="kot" localSheetId="6" hidden="1">{#N/A,#N/A,FALSE,"9PS0"}</definedName>
    <definedName name="kot" hidden="1">{#N/A,#N/A,FALSE,"9PS0"}</definedName>
    <definedName name="l">[7]Ф2!$F$4</definedName>
    <definedName name="LastDataLev">[3]Ini!$C$46</definedName>
    <definedName name="LastDtLev">[3]Ini!$C$38</definedName>
    <definedName name="LastItem">[8]Лист1!$A$1</definedName>
    <definedName name="LevNames">[3]Ini!$C$40:$C$44</definedName>
    <definedName name="Ltke22_LTKE1_0798__3__Таблица">#REF!</definedName>
    <definedName name="QКТМ">[2]рік!#REF!</definedName>
    <definedName name="QКТМ1">[2]рік!#REF!</definedName>
    <definedName name="Qрозрах">[2]рік!#REF!</definedName>
    <definedName name="ReportsList">#REF!</definedName>
    <definedName name="s" localSheetId="1" hidden="1">{#N/A,#N/A,FALSE,"9PS0"}</definedName>
    <definedName name="s" localSheetId="2" hidden="1">{#N/A,#N/A,FALSE,"9PS0"}</definedName>
    <definedName name="s" localSheetId="3" hidden="1">{#N/A,#N/A,FALSE,"9PS0"}</definedName>
    <definedName name="s" localSheetId="4" hidden="1">{#N/A,#N/A,FALSE,"9PS0"}</definedName>
    <definedName name="s" localSheetId="5" hidden="1">{#N/A,#N/A,FALSE,"9PS0"}</definedName>
    <definedName name="s" localSheetId="6" hidden="1">{#N/A,#N/A,FALSE,"9PS0"}</definedName>
    <definedName name="s" hidden="1">{#N/A,#N/A,FALSE,"9PS0"}</definedName>
    <definedName name="ShowFil">[8]!ShowFil</definedName>
    <definedName name="Skk">[9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">#REF!</definedName>
    <definedName name="stroka">'[10]tar ee 99'!$CT$95:$CT$110</definedName>
    <definedName name="SZFHDFHA">'[11]Вхідні дані'!#REF!</definedName>
    <definedName name="t" localSheetId="1" hidden="1">{#N/A,#N/A,FALSE,"9PS0"}</definedName>
    <definedName name="t" localSheetId="2" hidden="1">{#N/A,#N/A,FALSE,"9PS0"}</definedName>
    <definedName name="t" localSheetId="3" hidden="1">{#N/A,#N/A,FALSE,"9PS0"}</definedName>
    <definedName name="t" localSheetId="4" hidden="1">{#N/A,#N/A,FALSE,"9PS0"}</definedName>
    <definedName name="t" localSheetId="5" hidden="1">{#N/A,#N/A,FALSE,"9PS0"}</definedName>
    <definedName name="t" localSheetId="6" hidden="1">{#N/A,#N/A,FALSE,"9PS0"}</definedName>
    <definedName name="t" hidden="1">{#N/A,#N/A,FALSE,"9PS0"}</definedName>
    <definedName name="tgfaf">#REF!</definedName>
    <definedName name="ver" localSheetId="1" hidden="1">{#N/A,#N/A,FALSE,"9PS0"}</definedName>
    <definedName name="ver" localSheetId="2" hidden="1">{#N/A,#N/A,FALSE,"9PS0"}</definedName>
    <definedName name="ver" localSheetId="3" hidden="1">{#N/A,#N/A,FALSE,"9PS0"}</definedName>
    <definedName name="ver" localSheetId="4" hidden="1">{#N/A,#N/A,FALSE,"9PS0"}</definedName>
    <definedName name="ver" localSheetId="5" hidden="1">{#N/A,#N/A,FALSE,"9PS0"}</definedName>
    <definedName name="ver" localSheetId="6" hidden="1">{#N/A,#N/A,FALSE,"9PS0"}</definedName>
    <definedName name="ver" hidden="1">{#N/A,#N/A,FALSE,"9PS0"}</definedName>
    <definedName name="voda100">[2]рік!#REF!</definedName>
    <definedName name="wrn.r1." localSheetId="1" hidden="1">{#N/A,#N/A,FALSE,"9PS0"}</definedName>
    <definedName name="wrn.r1." localSheetId="2" hidden="1">{#N/A,#N/A,FALSE,"9PS0"}</definedName>
    <definedName name="wrn.r1." localSheetId="3" hidden="1">{#N/A,#N/A,FALSE,"9PS0"}</definedName>
    <definedName name="wrn.r1." localSheetId="4" hidden="1">{#N/A,#N/A,FALSE,"9PS0"}</definedName>
    <definedName name="wrn.r1." localSheetId="5" hidden="1">{#N/A,#N/A,FALSE,"9PS0"}</definedName>
    <definedName name="wrn.r1." localSheetId="6" hidden="1">{#N/A,#N/A,FALSE,"9PS0"}</definedName>
    <definedName name="wrn.r1." hidden="1">{#N/A,#N/A,FALSE,"9PS0"}</definedName>
    <definedName name="xff1">#REF!</definedName>
    <definedName name="xgg">#REF!</definedName>
    <definedName name="xgg1">#REF!</definedName>
    <definedName name="xxx1">#REF!</definedName>
    <definedName name="Year">#REF!</definedName>
    <definedName name="Z_2B9BA360_C094_11D4_BCAF_00C026C07CB6_.wvu.Cols" hidden="1">'[12]0'!$C$1:$L$65536,'[12]0'!$P$1:$AI$65536</definedName>
    <definedName name="Z_2B9BA361_C094_11D4_BCAF_00C026C07CB6_.wvu.Cols" hidden="1">'[12]1'!$D$1:$F$65536,'[12]1'!$L$1:$AQ$65536</definedName>
    <definedName name="Z_2B9BA362_C094_11D4_BCAF_00C026C07CB6_.wvu.Cols" hidden="1">'[12]1 кв'!$C$1:$E$65536,'[12]1 кв'!$N$1:$AX$65536</definedName>
    <definedName name="Z_2B9BA363_C094_11D4_BCAF_00C026C07CB6_.wvu.Cols" hidden="1">'[12]10'!$F$1:$H$65536,'[12]10'!$P$1:$AR$65536</definedName>
    <definedName name="Z_2B9BA364_C094_11D4_BCAF_00C026C07CB6_.wvu.Cols" hidden="1">'[12]10 міс.'!$C$1:$E$65536,'[12]10 міс.'!$N$1:$AX$65536</definedName>
    <definedName name="Z_2B9BA365_C094_11D4_BCAF_00C026C07CB6_.wvu.Cols" hidden="1">'[12]11'!$F$1:$H$65536,'[12]11'!$P$1:$AR$65536</definedName>
    <definedName name="Z_2B9BA366_C094_11D4_BCAF_00C026C07CB6_.wvu.Cols" hidden="1">'[12]11 міс.'!$C$1:$E$65536,'[12]11 міс.'!$N$1:$AX$65536</definedName>
    <definedName name="Z_2B9BA367_C094_11D4_BCAF_00C026C07CB6_.wvu.Cols" hidden="1">'[12]12'!$F$1:$H$65536,'[12]12'!$P$1:$AR$65536</definedName>
    <definedName name="Z_2B9BA368_C094_11D4_BCAF_00C026C07CB6_.wvu.Cols" hidden="1">'[12]12 міс.'!$C$1:$E$65536,'[12]12 міс.'!$N$1:$AX$65536</definedName>
    <definedName name="Z_2B9BA369_C094_11D4_BCAF_00C026C07CB6_.wvu.Cols" hidden="1">'[12]1998'!$C$1:$E$65536,'[12]1998'!$I$1:$AC$65536</definedName>
    <definedName name="Z_2B9BA36A_C094_11D4_BCAF_00C026C07CB6_.wvu.Cols" hidden="1">'[12]1півр'!$C$1:$E$65536,'[12]1півр'!$N$1:$AX$65536</definedName>
    <definedName name="Z_2B9BA36B_C094_11D4_BCAF_00C026C07CB6_.wvu.Cols" hidden="1">'[12]2'!$F$1:$H$65536,'[12]2'!$P$1:$AQ$65536</definedName>
    <definedName name="Z_2B9BA36C_C094_11D4_BCAF_00C026C07CB6_.wvu.Cols" hidden="1">'[12]2 кв'!$C$1:$E$65536,'[12]2 кв'!$M$1:$AW$65536</definedName>
    <definedName name="Z_2B9BA36D_C094_11D4_BCAF_00C026C07CB6_.wvu.Cols" hidden="1">'[12]2 утв'!$F$1:$H$65536,'[12]2 утв'!$P$1:$AM$65536</definedName>
    <definedName name="Z_2B9BA36E_C094_11D4_BCAF_00C026C07CB6_.wvu.Cols" hidden="1">'[12]3 не сокр.'!$F$1:$H$65536,'[12]3 не сокр.'!$P$1:$AQ$65536</definedName>
    <definedName name="Z_2B9BA36F_C094_11D4_BCAF_00C026C07CB6_.wvu.Cols" hidden="1">'[12]3 тар.'!$C$1:$E$65536,'[12]3 тар.'!$I$1:$AO$65536</definedName>
    <definedName name="Z_2B9BA370_C094_11D4_BCAF_00C026C07CB6_.wvu.Cols" hidden="1">'[12]3 утв.'!$F$1:$H$65536,'[12]3 утв.'!$P$1:$AQ$65536</definedName>
    <definedName name="Z_2B9BA371_C094_11D4_BCAF_00C026C07CB6_.wvu.Cols" hidden="1">'[12]3кв'!$C$1:$E$65536,'[12]3кв'!$N$1:$AX$65536</definedName>
    <definedName name="Z_2B9BA372_C094_11D4_BCAF_00C026C07CB6_.wvu.Cols" hidden="1">'[12]3кв '!$C$1:$E$65536,'[12]3кв '!$I$1:$AA$65536</definedName>
    <definedName name="Z_2B9BA373_C094_11D4_BCAF_00C026C07CB6_.wvu.Cols" hidden="1">'[12]4 утв'!$F$1:$H$65536,'[12]4 утв'!$P$1:$AR$65536</definedName>
    <definedName name="Z_2B9BA374_C094_11D4_BCAF_00C026C07CB6_.wvu.Cols" hidden="1">'[12]5'!$F$1:$H$65536,'[12]5'!$P$1:$AR$65536</definedName>
    <definedName name="Z_2B9BA375_C094_11D4_BCAF_00C026C07CB6_.wvu.Cols" hidden="1">'[12]6'!$F$1:$H$65536,'[12]6'!$P$1:$AR$65536</definedName>
    <definedName name="Z_2B9BA376_C094_11D4_BCAF_00C026C07CB6_.wvu.Cols" hidden="1">'[12]7'!$F$1:$H$65536,'[12]7'!$P$1:$AR$65536</definedName>
    <definedName name="Z_2B9BA377_C094_11D4_BCAF_00C026C07CB6_.wvu.Cols" hidden="1">'[12]7 міс'!$C$1:$E$65536,'[12]7 міс'!$N$1:$AX$65536</definedName>
    <definedName name="Z_2B9BA378_C094_11D4_BCAF_00C026C07CB6_.wvu.Cols" hidden="1">'[12]8'!$F$1:$H$65536,'[12]8'!$P$1:$AR$65536</definedName>
    <definedName name="Z_2B9BA379_C094_11D4_BCAF_00C026C07CB6_.wvu.Cols" hidden="1">'[12]8 міс.'!$C$1:$E$65536,'[12]8 міс.'!$N$1:$AX$65536</definedName>
    <definedName name="Z_2B9BA37A_C094_11D4_BCAF_00C026C07CB6_.wvu.Cols" hidden="1">'[12]812'!$F$1:$H$65536,'[12]812'!$P$1:$AM$65536</definedName>
    <definedName name="Z_2B9BA37B_C094_11D4_BCAF_00C026C07CB6_.wvu.Cols" hidden="1">'[12]812 (2)'!$F$1:$H$65536,'[12]812 (2)'!$P$1:$AL$65536</definedName>
    <definedName name="Z_2B9BA37C_C094_11D4_BCAF_00C026C07CB6_.wvu.Cols" hidden="1">'[12]9'!$F$1:$H$65536,'[12]9'!$P$1:$AP$65536</definedName>
    <definedName name="Z_2B9BA37D_C094_11D4_BCAF_00C026C07CB6_.wvu.Cols" hidden="1">'[12]9 (2)'!$C$1:$E$65536,'[12]9 (2)'!$I$1:$AF$65536</definedName>
    <definedName name="Z_2B9BA37E_C094_11D4_BCAF_00C026C07CB6_.wvu.Cols" hidden="1">'[12]9 міс.'!$C$1:$E$65536,'[12]9 міс.'!$N$1:$AX$65536</definedName>
    <definedName name="Z_F5654560_D292_11D4_BCAF_00C026C07CB6_.wvu.Cols" hidden="1">'[12]0'!$C$1:$L$65536,'[12]0'!$P$1:$AI$65536</definedName>
    <definedName name="Z_F5654561_D292_11D4_BCAF_00C026C07CB6_.wvu.Cols" hidden="1">'[12]1'!$D$1:$F$65536,'[12]1'!$L$1:$AQ$65536</definedName>
    <definedName name="Z_F5654562_D292_11D4_BCAF_00C026C07CB6_.wvu.Cols" hidden="1">'[12]1 кв'!$C$1:$E$65536,'[12]1 кв'!$N$1:$AX$65536</definedName>
    <definedName name="Z_F5654563_D292_11D4_BCAF_00C026C07CB6_.wvu.Cols" hidden="1">'[12]10'!$F$1:$H$65536,'[12]10'!$P$1:$AR$65536</definedName>
    <definedName name="Z_F5654564_D292_11D4_BCAF_00C026C07CB6_.wvu.Cols" hidden="1">'[12]10 міс.'!$C$1:$E$65536,'[12]10 міс.'!$N$1:$AX$65536</definedName>
    <definedName name="Z_F5654565_D292_11D4_BCAF_00C026C07CB6_.wvu.Cols" hidden="1">'[12]11'!$F$1:$H$65536,'[12]11'!$P$1:$AR$65536</definedName>
    <definedName name="Z_F5654566_D292_11D4_BCAF_00C026C07CB6_.wvu.Cols" hidden="1">'[12]11 міс.'!$C$1:$E$65536,'[12]11 міс.'!$N$1:$AX$65536</definedName>
    <definedName name="Z_F5654567_D292_11D4_BCAF_00C026C07CB6_.wvu.Cols" hidden="1">'[12]12'!$F$1:$H$65536,'[12]12'!$P$1:$AR$65536</definedName>
    <definedName name="Z_F5654568_D292_11D4_BCAF_00C026C07CB6_.wvu.Cols" hidden="1">'[12]12 міс.'!$C$1:$E$65536,'[12]12 міс.'!$N$1:$AX$65536</definedName>
    <definedName name="Z_F5654569_D292_11D4_BCAF_00C026C07CB6_.wvu.Cols" hidden="1">'[12]1998'!$C$1:$E$65536,'[12]1998'!$I$1:$AC$65536</definedName>
    <definedName name="Z_F565456A_D292_11D4_BCAF_00C026C07CB6_.wvu.Cols" hidden="1">'[12]1півр'!$C$1:$E$65536,'[12]1півр'!$N$1:$AX$65536</definedName>
    <definedName name="Z_F565456B_D292_11D4_BCAF_00C026C07CB6_.wvu.Cols" hidden="1">'[12]2'!$F$1:$H$65536,'[12]2'!$P$1:$AQ$65536</definedName>
    <definedName name="Z_F565456C_D292_11D4_BCAF_00C026C07CB6_.wvu.Cols" hidden="1">'[12]2 кв'!$C$1:$E$65536,'[12]2 кв'!$M$1:$AW$65536</definedName>
    <definedName name="Z_F565456D_D292_11D4_BCAF_00C026C07CB6_.wvu.Cols" hidden="1">'[12]2 утв'!$F$1:$H$65536,'[12]2 утв'!$P$1:$AM$65536</definedName>
    <definedName name="Z_F565456E_D292_11D4_BCAF_00C026C07CB6_.wvu.Cols" hidden="1">'[12]3 не сокр.'!$F$1:$H$65536,'[12]3 не сокр.'!$P$1:$AQ$65536</definedName>
    <definedName name="Z_F565456F_D292_11D4_BCAF_00C026C07CB6_.wvu.Cols" hidden="1">'[12]3 тар.'!$C$1:$E$65536,'[12]3 тар.'!$I$1:$AO$65536</definedName>
    <definedName name="Z_F5654570_D292_11D4_BCAF_00C026C07CB6_.wvu.Cols" hidden="1">'[12]3 утв.'!$F$1:$H$65536,'[12]3 утв.'!$P$1:$AQ$65536</definedName>
    <definedName name="Z_F5654571_D292_11D4_BCAF_00C026C07CB6_.wvu.Cols" hidden="1">'[12]3кв'!$C$1:$E$65536,'[12]3кв'!$N$1:$AX$65536</definedName>
    <definedName name="Z_F5654572_D292_11D4_BCAF_00C026C07CB6_.wvu.Cols" hidden="1">'[12]3кв '!$C$1:$E$65536,'[12]3кв '!$I$1:$AA$65536</definedName>
    <definedName name="Z_F5654573_D292_11D4_BCAF_00C026C07CB6_.wvu.Cols" hidden="1">'[12]4 утв'!$F$1:$H$65536,'[12]4 утв'!$P$1:$AR$65536</definedName>
    <definedName name="Z_F5654574_D292_11D4_BCAF_00C026C07CB6_.wvu.Cols" hidden="1">'[12]5'!$F$1:$H$65536,'[12]5'!$P$1:$AR$65536</definedName>
    <definedName name="Z_F5654575_D292_11D4_BCAF_00C026C07CB6_.wvu.Cols" hidden="1">'[12]6'!$F$1:$H$65536,'[12]6'!$P$1:$AR$65536</definedName>
    <definedName name="Z_F5654576_D292_11D4_BCAF_00C026C07CB6_.wvu.Cols" hidden="1">'[12]7'!$F$1:$H$65536,'[12]7'!$P$1:$AR$65536</definedName>
    <definedName name="Z_F5654577_D292_11D4_BCAF_00C026C07CB6_.wvu.Cols" hidden="1">'[12]7 міс'!$C$1:$E$65536,'[12]7 міс'!$N$1:$AX$65536</definedName>
    <definedName name="Z_F5654578_D292_11D4_BCAF_00C026C07CB6_.wvu.Cols" hidden="1">'[12]8'!$F$1:$H$65536,'[12]8'!$P$1:$AR$65536</definedName>
    <definedName name="Z_F5654579_D292_11D4_BCAF_00C026C07CB6_.wvu.Cols" hidden="1">'[12]8 міс.'!$C$1:$E$65536,'[12]8 міс.'!$N$1:$AX$65536</definedName>
    <definedName name="Z_F565457A_D292_11D4_BCAF_00C026C07CB6_.wvu.Cols" hidden="1">'[12]812'!$F$1:$H$65536,'[12]812'!$P$1:$AM$65536</definedName>
    <definedName name="Z_F565457B_D292_11D4_BCAF_00C026C07CB6_.wvu.Cols" hidden="1">'[12]812 (2)'!$F$1:$H$65536,'[12]812 (2)'!$P$1:$AL$65536</definedName>
    <definedName name="Z_F565457C_D292_11D4_BCAF_00C026C07CB6_.wvu.Cols" hidden="1">'[12]9'!$F$1:$H$65536,'[12]9'!$P$1:$AP$65536</definedName>
    <definedName name="Z_F565457D_D292_11D4_BCAF_00C026C07CB6_.wvu.Cols" hidden="1">'[12]9 (2)'!$C$1:$E$65536,'[12]9 (2)'!$I$1:$AF$65536</definedName>
    <definedName name="Z_F565457E_D292_11D4_BCAF_00C026C07CB6_.wvu.Cols" hidden="1">'[12]9 міс.'!$C$1:$E$65536,'[12]9 міс.'!$N$1:$AX$65536</definedName>
    <definedName name="zzz1">#REF!</definedName>
    <definedName name="А1">#REF!</definedName>
    <definedName name="ааола">#REF!</definedName>
    <definedName name="АвтоподборВС">#REF!</definedName>
    <definedName name="аеочапо">#REF!</definedName>
    <definedName name="ап">#REF!</definedName>
    <definedName name="_xlnm.Database">#REF!</definedName>
    <definedName name="База_данных_ИМ">#REF!</definedName>
    <definedName name="Баланс" localSheetId="1">'D2_2025-2026'!Баланс</definedName>
    <definedName name="Баланс" localSheetId="2">'D3_2025-2026'!Баланс</definedName>
    <definedName name="Баланс" localSheetId="3">'D4_2025-2026'!Баланс</definedName>
    <definedName name="Баланс" localSheetId="4">'D5_2025-2026'!Баланс</definedName>
    <definedName name="Баланс" localSheetId="5">'D6_2025-2026'!Баланс</definedName>
    <definedName name="Баланс" localSheetId="6">'D7_2025-2026'!Баланс</definedName>
    <definedName name="Баланс">[0]!Баланс</definedName>
    <definedName name="Безраб">#REF!</definedName>
    <definedName name="бер">'[13]812'!$P$1:$P$65536</definedName>
    <definedName name="БПн">[14]Ф2!$E$2</definedName>
    <definedName name="бюдж_п">[15]м_812!$I$1:$I$65536</definedName>
    <definedName name="Бюдж1">[2]рік!#REF!</definedName>
    <definedName name="Бюдж2">[2]рік!#REF!</definedName>
    <definedName name="вадлрфпвдаот">#REF!</definedName>
    <definedName name="ВДЛпрфюпод">'[11]Вхідні дані'!#REF!</definedName>
    <definedName name="вер">'[13]812'!$X$1:$X$65536</definedName>
    <definedName name="_xlnm.Extract">#REF!</definedName>
    <definedName name="врівар">#REF!</definedName>
    <definedName name="Встав">[16]Коригування!$W$9:$W$2131,[16]Коригування!$AF$9:$AH$2131,[16]Коригування!$AM$9:$AM$2131,[16]Коригування!$AO$9:$AO$2131,[16]Коригування!$AQ$9:$AQ$2131,[16]Коригування!$AU$9:$AU$2131,[16]Коригування!$AW$9:$AW$2131+[16]Коригування!$AY$9:$BD$2131,[16]Коригування!$BG$9:$BP$2131,[16]Коригування!$BY$9:$BY$2131,[16]Коригування!$CF$9:$CG$2131,[16]Коригування!$CJ$9:$CO$2131,[16]Коригування!$CX$9:$CY$2131,[16]Коригування!$DB$9:$DC$2131,[16]Коригування!$DJ$9:$DJ$2131,[16]Коригування!$DL$9:$DM$2131,[16]Коригування!$DO$9:$DO$2131,[16]Коригування!$DT$9:$DT$2131</definedName>
    <definedName name="ВСЬОГО">#REF!</definedName>
    <definedName name="ВчерашнийДень" localSheetId="1">'D2_2025-2026'!ВчерашнийДень</definedName>
    <definedName name="ВчерашнийДень" localSheetId="2">'D3_2025-2026'!ВчерашнийДень</definedName>
    <definedName name="ВчерашнийДень" localSheetId="3">'D4_2025-2026'!ВчерашнийДень</definedName>
    <definedName name="ВчерашнийДень" localSheetId="4">'D5_2025-2026'!ВчерашнийДень</definedName>
    <definedName name="ВчерашнийДень" localSheetId="5">'D6_2025-2026'!ВчерашнийДень</definedName>
    <definedName name="ВчерашнийДень" localSheetId="6">'D7_2025-2026'!ВчерашнийДень</definedName>
    <definedName name="ВчерашнийДень">[0]!ВчерашнийДень</definedName>
    <definedName name="Г123">'[17]ВД (анал)'!#REF!</definedName>
    <definedName name="г154">#REF!</definedName>
    <definedName name="Год">'[18]Технич лист'!$F$2:$F$100</definedName>
    <definedName name="груд">'[13]812'!$AB$1:$AB$65536</definedName>
    <definedName name="ГРУДЕНЬ" localSheetId="1" hidden="1">{#N/A,#N/A,FALSE,"9PS0"}</definedName>
    <definedName name="ГРУДЕНЬ" localSheetId="2" hidden="1">{#N/A,#N/A,FALSE,"9PS0"}</definedName>
    <definedName name="ГРУДЕНЬ" localSheetId="3" hidden="1">{#N/A,#N/A,FALSE,"9PS0"}</definedName>
    <definedName name="ГРУДЕНЬ" localSheetId="4" hidden="1">{#N/A,#N/A,FALSE,"9PS0"}</definedName>
    <definedName name="ГРУДЕНЬ" localSheetId="5" hidden="1">{#N/A,#N/A,FALSE,"9PS0"}</definedName>
    <definedName name="ГРУДЕНЬ" localSheetId="6" hidden="1">{#N/A,#N/A,FALSE,"9PS0"}</definedName>
    <definedName name="ГРУДЕНЬ" hidden="1">{#N/A,#N/A,FALSE,"9PS0"}</definedName>
    <definedName name="Д">#REF!</definedName>
    <definedName name="ДДД">#REF!</definedName>
    <definedName name="ДепЕЗ" localSheetId="1" hidden="1">{#N/A,#N/A,FALSE,"9PS0"}</definedName>
    <definedName name="ДепЕЗ" localSheetId="2" hidden="1">{#N/A,#N/A,FALSE,"9PS0"}</definedName>
    <definedName name="ДепЕЗ" localSheetId="3" hidden="1">{#N/A,#N/A,FALSE,"9PS0"}</definedName>
    <definedName name="ДепЕЗ" localSheetId="4" hidden="1">{#N/A,#N/A,FALSE,"9PS0"}</definedName>
    <definedName name="ДепЕЗ" localSheetId="5" hidden="1">{#N/A,#N/A,FALSE,"9PS0"}</definedName>
    <definedName name="ДепЕЗ" localSheetId="6" hidden="1">{#N/A,#N/A,FALSE,"9PS0"}</definedName>
    <definedName name="ДепЕЗ" hidden="1">{#N/A,#N/A,FALSE,"9PS0"}</definedName>
    <definedName name="додаток">#REF!</definedName>
    <definedName name="Доро">#REF!</definedName>
    <definedName name="дохпожу">#REF!</definedName>
    <definedName name="експл_9">[19]Експл!$J$59</definedName>
    <definedName name="експл_9п">[19]Експл!$I$59</definedName>
    <definedName name="експл_зв">[19]Експл!$E$59</definedName>
    <definedName name="експл_п">[19]Експл!$K$59</definedName>
    <definedName name="жвалдофрждвао">#REF!</definedName>
    <definedName name="жжж">#REF!</definedName>
    <definedName name="жовт">'[13]812'!$Z$1:$Z$65536</definedName>
    <definedName name="жовтень" localSheetId="1" hidden="1">{#N/A,#N/A,FALSE,"9PS0"}</definedName>
    <definedName name="жовтень" localSheetId="2" hidden="1">{#N/A,#N/A,FALSE,"9PS0"}</definedName>
    <definedName name="жовтень" localSheetId="3" hidden="1">{#N/A,#N/A,FALSE,"9PS0"}</definedName>
    <definedName name="жовтень" localSheetId="4" hidden="1">{#N/A,#N/A,FALSE,"9PS0"}</definedName>
    <definedName name="жовтень" localSheetId="5" hidden="1">{#N/A,#N/A,FALSE,"9PS0"}</definedName>
    <definedName name="жовтень" localSheetId="6" hidden="1">{#N/A,#N/A,FALSE,"9PS0"}</definedName>
    <definedName name="жовтень" hidden="1">{#N/A,#N/A,FALSE,"9PS0"}</definedName>
    <definedName name="_xlnm.Print_Titles" localSheetId="0">'D1_2025-2026'!$6:$6</definedName>
    <definedName name="_xlnm.Print_Titles" localSheetId="1">'D2_2025-2026'!$6:$6</definedName>
    <definedName name="_xlnm.Print_Titles" localSheetId="2">'D3_2025-2026'!$7:$7</definedName>
    <definedName name="_xlnm.Print_Titles" localSheetId="3">'D4_2025-2026'!$7:$7</definedName>
    <definedName name="_xlnm.Print_Titles" localSheetId="5">'D6_2025-2026'!$10:$10</definedName>
    <definedName name="зарплатаБ" localSheetId="1" hidden="1">{#N/A,#N/A,FALSE,"9PS0"}</definedName>
    <definedName name="зарплатаБ" localSheetId="2" hidden="1">{#N/A,#N/A,FALSE,"9PS0"}</definedName>
    <definedName name="зарплатаБ" localSheetId="3" hidden="1">{#N/A,#N/A,FALSE,"9PS0"}</definedName>
    <definedName name="зарплатаБ" localSheetId="4" hidden="1">{#N/A,#N/A,FALSE,"9PS0"}</definedName>
    <definedName name="зарплатаБ" localSheetId="5" hidden="1">{#N/A,#N/A,FALSE,"9PS0"}</definedName>
    <definedName name="зарплатаБ" localSheetId="6" hidden="1">{#N/A,#N/A,FALSE,"9PS0"}</definedName>
    <definedName name="зарплатаБ" hidden="1">{#N/A,#N/A,FALSE,"9PS0"}</definedName>
    <definedName name="ЗБ">'[20]tar ee 99'!$CT$95:$CT$110</definedName>
    <definedName name="зв">[19]ПЛАН_1вар!$G$1:$G$65536</definedName>
    <definedName name="зв_2004">[15]м_812!$H$1:$H$65536</definedName>
    <definedName name="зв_9">[19]ПЛАН_1вар!$L$1:$L$65536</definedName>
    <definedName name="зв_9м">[15]м_812!$K$1:$K$65536</definedName>
    <definedName name="ЗведКоштор1КВбезСЗ">#REF!</definedName>
    <definedName name="ЗЗЗ">#REF!</definedName>
    <definedName name="иваиява">'[21]Вхідні дані'!#REF!</definedName>
    <definedName name="Извлечение_ИМ">#REF!</definedName>
    <definedName name="Инно">#REF!</definedName>
    <definedName name="ИсключитьПраздник" localSheetId="1">'D2_2025-2026'!ИсключитьПраздник</definedName>
    <definedName name="ИсключитьПраздник" localSheetId="2">'D3_2025-2026'!ИсключитьПраздник</definedName>
    <definedName name="ИсключитьПраздник" localSheetId="3">'D4_2025-2026'!ИсключитьПраздник</definedName>
    <definedName name="ИсключитьПраздник" localSheetId="4">'D5_2025-2026'!ИсключитьПраздник</definedName>
    <definedName name="ИсключитьПраздник" localSheetId="5">'D6_2025-2026'!ИсключитьПраздник</definedName>
    <definedName name="ИсключитьПраздник" localSheetId="6">'D7_2025-2026'!ИсключитьПраздник</definedName>
    <definedName name="ИсключитьПраздник">[0]!ИсключитьПраздник</definedName>
    <definedName name="іва">#REF!</definedName>
    <definedName name="іваіф">#REF!</definedName>
    <definedName name="івп">#REF!</definedName>
    <definedName name="Інші1">[2]рік!#REF!</definedName>
    <definedName name="Інші2">[2]рік!#REF!</definedName>
    <definedName name="кв_4">[15]м_812!$AF$1:$AF$65536</definedName>
    <definedName name="кв1">'[13]812'!$M$1:$M$65536</definedName>
    <definedName name="кв2">'[13]812'!$Q$1:$Q$65536</definedName>
    <definedName name="кв3">'[13]812'!$U$1:$U$65536</definedName>
    <definedName name="кв4">'[13]812'!$Y$1:$Y$65536</definedName>
    <definedName name="квіт">'[13]812'!$R$1:$R$65536</definedName>
    <definedName name="ккк">#REF!</definedName>
    <definedName name="клімат1">[2]рік!#REF!</definedName>
    <definedName name="клімат2">[2]рік!#REF!</definedName>
    <definedName name="клімат3">[2]рік!#REF!</definedName>
    <definedName name="КМКП_НАСЕЛЕННЯ">#REF!</definedName>
    <definedName name="копия">[14]Ф2!$E$2</definedName>
    <definedName name="Критерии_ИМ">#REF!</definedName>
    <definedName name="КТМ1">[2]рік!#REF!</definedName>
    <definedName name="КТМ2">[2]рік!#REF!</definedName>
    <definedName name="КТМ3">[2]рік!#REF!</definedName>
    <definedName name="кфк">#REF!</definedName>
    <definedName name="лип">'[13]812'!$V$1:$V$65536</definedName>
    <definedName name="лист">'[13]812'!$AA$1:$AA$65536</definedName>
    <definedName name="Лист2">#REF!</definedName>
    <definedName name="ло" localSheetId="1" hidden="1">{#N/A,#N/A,FALSE,"9PS0"}</definedName>
    <definedName name="ло" localSheetId="2" hidden="1">{#N/A,#N/A,FALSE,"9PS0"}</definedName>
    <definedName name="ло" localSheetId="3" hidden="1">{#N/A,#N/A,FALSE,"9PS0"}</definedName>
    <definedName name="ло" localSheetId="4" hidden="1">{#N/A,#N/A,FALSE,"9PS0"}</definedName>
    <definedName name="ло" localSheetId="5" hidden="1">{#N/A,#N/A,FALSE,"9PS0"}</definedName>
    <definedName name="ло" localSheetId="6" hidden="1">{#N/A,#N/A,FALSE,"9PS0"}</definedName>
    <definedName name="ло" hidden="1">{#N/A,#N/A,FALSE,"9PS0"}</definedName>
    <definedName name="лют">'[13]812'!$O$1:$O$65536</definedName>
    <definedName name="лютий" localSheetId="1" hidden="1">{#N/A,#N/A,FALSE,"9PS0"}</definedName>
    <definedName name="лютий" localSheetId="2" hidden="1">{#N/A,#N/A,FALSE,"9PS0"}</definedName>
    <definedName name="лютий" localSheetId="3" hidden="1">{#N/A,#N/A,FALSE,"9PS0"}</definedName>
    <definedName name="лютий" localSheetId="4" hidden="1">{#N/A,#N/A,FALSE,"9PS0"}</definedName>
    <definedName name="лютий" localSheetId="5" hidden="1">{#N/A,#N/A,FALSE,"9PS0"}</definedName>
    <definedName name="лютий" localSheetId="6" hidden="1">{#N/A,#N/A,FALSE,"9PS0"}</definedName>
    <definedName name="лютий" hidden="1">{#N/A,#N/A,FALSE,"9PS0"}</definedName>
    <definedName name="макет812">'[13]812'!$A$8:$AB$262</definedName>
    <definedName name="Месяц">'[18]Технич лист'!$E$2:$E$23</definedName>
    <definedName name="Мой_лист">MID(CELL("имяфайла",[22]База!$E$1),SEARCH("[",CELL("имяфайла",[22]База!$E$1)),256)&amp;"!"</definedName>
    <definedName name="НазваПроекту">'[18]Технич лист'!$C$2:$C$6</definedName>
    <definedName name="Наименование">[23]Ф2!$E$2</definedName>
    <definedName name="Накоп">#REF!</definedName>
    <definedName name="НАСЕЛЕННЯ">#REF!</definedName>
    <definedName name="НДС">#REF!</definedName>
    <definedName name="_xlnm.Print_Area" localSheetId="0">'D1_2025-2026'!$A$1:$G$108</definedName>
    <definedName name="_xlnm.Print_Area" localSheetId="1">'D2_2025-2026'!$A$1:$G$108</definedName>
    <definedName name="_xlnm.Print_Area" localSheetId="2">'D3_2025-2026'!$A$1:$G$139</definedName>
    <definedName name="_xlnm.Print_Area" localSheetId="3">'D4_2025-2026'!$A$1:$G$139</definedName>
    <definedName name="_xlnm.Print_Area" localSheetId="4">'D5_2025-2026'!$B$1:$F$26</definedName>
    <definedName name="_xlnm.Print_Area" localSheetId="5">'D6_2025-2026'!$B$1:$E$244</definedName>
    <definedName name="_xlnm.Print_Area" localSheetId="6">'D7_2025-2026'!$B$1:$F$26</definedName>
    <definedName name="облік">[24]скрыть!$D$4:$D$6</definedName>
    <definedName name="облікГВП">[24]скрыть!$G$4:$G$6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о">'[21]Вхідні дані'!#REF!</definedName>
    <definedName name="Откл">#REF!</definedName>
    <definedName name="отклонение">#REF!</definedName>
    <definedName name="отклонение_15">"$#ССЫЛ!.$#ССЫЛ!$#ССЫЛ!"</definedName>
    <definedName name="отклонение_18">NA()</definedName>
    <definedName name="отклонение_18_15">NA()</definedName>
    <definedName name="отклонение_2">'[25]Вхідні дані'!#REF!</definedName>
    <definedName name="отклонение_27">NA()</definedName>
    <definedName name="отклонение_31">NA()</definedName>
    <definedName name="отклонение_33">NA()</definedName>
    <definedName name="отклонение_34">NA()</definedName>
    <definedName name="отклонение_35">NA()</definedName>
    <definedName name="отклонение_36">NA()</definedName>
    <definedName name="отклонение_38">NA()</definedName>
    <definedName name="отклонение_4">NA()</definedName>
    <definedName name="Отсорт_Д_СВ">#REF!</definedName>
    <definedName name="отчет_2005">'[26]812'!$F$1:$F$65536</definedName>
    <definedName name="отчет_9мес">'[13]812'!$K$1:$K$65536</definedName>
    <definedName name="охорона_праці">NA()</definedName>
    <definedName name="охорона_праці_15">NA()</definedName>
    <definedName name="оч_г">[19]ПЛАН_1вар!$N$1:$N$65536</definedName>
    <definedName name="оч_рік">[15]м_812!$L$1:$L$65536</definedName>
    <definedName name="очікув">'[13]812'!$J$1:$J$65536</definedName>
    <definedName name="пдв">#REF!</definedName>
    <definedName name="пдв_15">"$#ССЫЛ!.$#ССЫЛ!$#ССЫЛ!"</definedName>
    <definedName name="пдв_18">NA()</definedName>
    <definedName name="пдв_18_15">NA()</definedName>
    <definedName name="пдв_2">'[25]Вхідні дані'!#REF!</definedName>
    <definedName name="пдв_27">NA()</definedName>
    <definedName name="пдв_31">NA()</definedName>
    <definedName name="пдв_33">NA()</definedName>
    <definedName name="пдв_34">NA()</definedName>
    <definedName name="пдв_35">NA()</definedName>
    <definedName name="пдв_36">NA()</definedName>
    <definedName name="пдв_38">NA()</definedName>
    <definedName name="пдв_4">NA()</definedName>
    <definedName name="Пенс">#REF!</definedName>
    <definedName name="Период">[23]Ф2!$F$4</definedName>
    <definedName name="ПериодОтчёта">'[23]Технич лист'!$B$2:$B$7</definedName>
    <definedName name="пл_9">[19]ПЛАН_1вар!$K$1:$K$65536</definedName>
    <definedName name="пл_г">[19]ПЛАН_1вар!$M$1:$M$65536</definedName>
    <definedName name="пл_скор">[15]м_812!$J$1:$J$65536</definedName>
    <definedName name="план" localSheetId="1" hidden="1">{#N/A,#N/A,FALSE,"9PS0"}</definedName>
    <definedName name="план" localSheetId="2" hidden="1">{#N/A,#N/A,FALSE,"9PS0"}</definedName>
    <definedName name="план" localSheetId="3" hidden="1">{#N/A,#N/A,FALSE,"9PS0"}</definedName>
    <definedName name="план" localSheetId="4" hidden="1">{#N/A,#N/A,FALSE,"9PS0"}</definedName>
    <definedName name="план" localSheetId="5" hidden="1">{#N/A,#N/A,FALSE,"9PS0"}</definedName>
    <definedName name="план" localSheetId="6" hidden="1">{#N/A,#N/A,FALSE,"9PS0"}</definedName>
    <definedName name="план" hidden="1">{#N/A,#N/A,FALSE,"9PS0"}</definedName>
    <definedName name="поверхи">[24]скрыть!$B$4:$B$9</definedName>
    <definedName name="ппп">#REF!</definedName>
    <definedName name="пр_1">[19]ПЛАН_1вар!$P$1:$P$65536</definedName>
    <definedName name="пр_1кв">[15]м_812!$N$1:$N$65536</definedName>
    <definedName name="пр_2">[19]ПЛАН_1вар!$Q$1:$Q$65536</definedName>
    <definedName name="пр_2кв">[15]м_812!$O$1:$O$65536</definedName>
    <definedName name="пр_3">[19]ПЛАН_1вар!$R$1:$R$65536</definedName>
    <definedName name="пр_3кв">[15]м_812!$P$1:$P$65536</definedName>
    <definedName name="пр_4">[19]ПЛАН_1вар!$S$1:$S$65536</definedName>
    <definedName name="пр_4кв">[15]м_812!$Q$1:$Q$65536</definedName>
    <definedName name="пр_г">[19]ПЛАН_1вар!$O$1:$O$65536</definedName>
    <definedName name="пр_рік">[15]м_812!$M$1:$M$65536</definedName>
    <definedName name="Признак">'[23]Технич лист'!$A$2:$A$4</definedName>
    <definedName name="проект">'[13]812'!$L$1:$L$65536</definedName>
    <definedName name="проь">#REF!</definedName>
    <definedName name="РЕГ">#REF!</definedName>
    <definedName name="Регіон">#REF!</definedName>
    <definedName name="рік" localSheetId="1" hidden="1">{#N/A,#N/A,FALSE,"9PS0"}</definedName>
    <definedName name="рік" localSheetId="2" hidden="1">{#N/A,#N/A,FALSE,"9PS0"}</definedName>
    <definedName name="рік" localSheetId="3" hidden="1">{#N/A,#N/A,FALSE,"9PS0"}</definedName>
    <definedName name="рік" localSheetId="4" hidden="1">{#N/A,#N/A,FALSE,"9PS0"}</definedName>
    <definedName name="рік" localSheetId="5" hidden="1">{#N/A,#N/A,FALSE,"9PS0"}</definedName>
    <definedName name="рік" localSheetId="6" hidden="1">{#N/A,#N/A,FALSE,"9PS0"}</definedName>
    <definedName name="рік" hidden="1">{#N/A,#N/A,FALSE,"9PS0"}</definedName>
    <definedName name="рое" localSheetId="1" hidden="1">{#N/A,#N/A,FALSE,"9PS0"}</definedName>
    <definedName name="рое" localSheetId="2" hidden="1">{#N/A,#N/A,FALSE,"9PS0"}</definedName>
    <definedName name="рое" localSheetId="3" hidden="1">{#N/A,#N/A,FALSE,"9PS0"}</definedName>
    <definedName name="рое" localSheetId="4" hidden="1">{#N/A,#N/A,FALSE,"9PS0"}</definedName>
    <definedName name="рое" localSheetId="5" hidden="1">{#N/A,#N/A,FALSE,"9PS0"}</definedName>
    <definedName name="рое" localSheetId="6" hidden="1">{#N/A,#N/A,FALSE,"9PS0"}</definedName>
    <definedName name="рое" hidden="1">{#N/A,#N/A,FALSE,"9PS0"}</definedName>
    <definedName name="Розр1">[2]рік!#REF!</definedName>
    <definedName name="Розр2">[2]рік!#REF!</definedName>
    <definedName name="Розр3">[2]рік!#REF!</definedName>
    <definedName name="рр">#REF!</definedName>
    <definedName name="ррр">#REF!</definedName>
    <definedName name="свод">[15]м_812!$A$1:$AL$65536</definedName>
    <definedName name="серп">'[13]812'!$W$1:$W$65536</definedName>
    <definedName name="СЕРПЕНЬ" localSheetId="1" hidden="1">{#N/A,#N/A,FALSE,"9PS0"}</definedName>
    <definedName name="СЕРПЕНЬ" localSheetId="2" hidden="1">{#N/A,#N/A,FALSE,"9PS0"}</definedName>
    <definedName name="СЕРПЕНЬ" localSheetId="3" hidden="1">{#N/A,#N/A,FALSE,"9PS0"}</definedName>
    <definedName name="СЕРПЕНЬ" localSheetId="4" hidden="1">{#N/A,#N/A,FALSE,"9PS0"}</definedName>
    <definedName name="СЕРПЕНЬ" localSheetId="5" hidden="1">{#N/A,#N/A,FALSE,"9PS0"}</definedName>
    <definedName name="СЕРПЕНЬ" localSheetId="6" hidden="1">{#N/A,#N/A,FALSE,"9PS0"}</definedName>
    <definedName name="СЕРПЕНЬ" hidden="1">{#N/A,#N/A,FALSE,"9PS0"}</definedName>
    <definedName name="січ">'[13]812'!$N$1:$N$65536</definedName>
    <definedName name="скоригов">'[13]812'!$I$1:$I$65536</definedName>
    <definedName name="Соц">#REF!</definedName>
    <definedName name="соц_1">'[19]Інші витрати'!$M$65</definedName>
    <definedName name="соц_2">'[19]Інші витрати'!$N$65</definedName>
    <definedName name="соц_3">'[19]Інші витрати'!$O$65</definedName>
    <definedName name="соц_4">'[19]Інші витрати'!$P$65</definedName>
    <definedName name="соц_9">'[19]Інші витрати'!$I$65</definedName>
    <definedName name="соц_9п">'[19]Інші витрати'!$H$65</definedName>
    <definedName name="соц_зв">'[19]Інші витрати'!$D$65</definedName>
    <definedName name="соц_о">'[19]Інші витрати'!$K$65</definedName>
    <definedName name="соц_п">'[19]Інші витрати'!$J$65</definedName>
    <definedName name="Список_компах">OFFSET(#REF!,,,COUNTA(#REF!),1)</definedName>
    <definedName name="статьи">[15]м_812!$D$1:$D$65536</definedName>
    <definedName name="Тело_СТ">#REF!</definedName>
    <definedName name="тепло">'[25]Вхідні дані'!#REF!</definedName>
    <definedName name="трав">'[13]812'!$S$1:$S$65536</definedName>
    <definedName name="травень" localSheetId="1" hidden="1">{#N/A,#N/A,FALSE,"9PS0"}</definedName>
    <definedName name="травень" localSheetId="2" hidden="1">{#N/A,#N/A,FALSE,"9PS0"}</definedName>
    <definedName name="травень" localSheetId="3" hidden="1">{#N/A,#N/A,FALSE,"9PS0"}</definedName>
    <definedName name="травень" localSheetId="4" hidden="1">{#N/A,#N/A,FALSE,"9PS0"}</definedName>
    <definedName name="травень" localSheetId="5" hidden="1">{#N/A,#N/A,FALSE,"9PS0"}</definedName>
    <definedName name="травень" localSheetId="6" hidden="1">{#N/A,#N/A,FALSE,"9PS0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_xlnm.Criteria">#REF!</definedName>
    <definedName name="Уп">#REF!</definedName>
    <definedName name="Уп_б">#REF!</definedName>
    <definedName name="Уп_і">#REF!</definedName>
    <definedName name="Уп_н">#REF!</definedName>
    <definedName name="ууй">#REF!</definedName>
    <definedName name="УХ">#REF!</definedName>
    <definedName name="ухват">#REF!</definedName>
    <definedName name="Ф">#REF!</definedName>
    <definedName name="фдпшгфж">#REF!</definedName>
    <definedName name="філії">[27]Лист1!$C$4:$C$11</definedName>
    <definedName name="ццц">#REF!</definedName>
    <definedName name="чапельник">#REF!</definedName>
    <definedName name="черв">'[13]812'!$T$1:$T$65536</definedName>
    <definedName name="Черта">#REF!</definedName>
    <definedName name="чпапат">#REF!</definedName>
    <definedName name="яаиаипфа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6" i="8" l="1"/>
  <c r="B26" i="8"/>
  <c r="E24" i="8"/>
  <c r="F24" i="8" s="1"/>
  <c r="H24" i="8" s="1"/>
  <c r="E23" i="8"/>
  <c r="F23" i="8" s="1"/>
  <c r="E21" i="8"/>
  <c r="F21" i="8" s="1"/>
  <c r="E20" i="8"/>
  <c r="F20" i="8" s="1"/>
  <c r="E19" i="8"/>
  <c r="F19" i="8" s="1"/>
  <c r="E18" i="8"/>
  <c r="F18" i="8" s="1"/>
  <c r="E16" i="8"/>
  <c r="E15" i="8"/>
  <c r="F15" i="8" s="1"/>
  <c r="H15" i="8" s="1"/>
  <c r="E14" i="8"/>
  <c r="F14" i="8" s="1"/>
  <c r="H14" i="8" s="1"/>
  <c r="E13" i="8"/>
  <c r="F13" i="8" s="1"/>
  <c r="F11" i="8"/>
  <c r="H11" i="8" s="1"/>
  <c r="F10" i="8"/>
  <c r="H10" i="8" s="1"/>
  <c r="F9" i="8"/>
  <c r="H9" i="8" s="1"/>
  <c r="F8" i="8"/>
  <c r="H8" i="8" s="1"/>
  <c r="E244" i="7"/>
  <c r="B244" i="7"/>
  <c r="B149" i="7"/>
  <c r="B150" i="7" s="1"/>
  <c r="B151" i="7" s="1"/>
  <c r="B152" i="7" s="1"/>
  <c r="B153" i="7" s="1"/>
  <c r="B154" i="7" s="1"/>
  <c r="B155" i="7" s="1"/>
  <c r="B156" i="7" s="1"/>
  <c r="B157" i="7" s="1"/>
  <c r="B158" i="7" s="1"/>
  <c r="B159" i="7" s="1"/>
  <c r="B160" i="7" s="1"/>
  <c r="B161" i="7" s="1"/>
  <c r="B162" i="7" s="1"/>
  <c r="B163" i="7" s="1"/>
  <c r="B164" i="7" s="1"/>
  <c r="B165" i="7" s="1"/>
  <c r="B166" i="7" s="1"/>
  <c r="B167" i="7" s="1"/>
  <c r="B168" i="7" s="1"/>
  <c r="B169" i="7" s="1"/>
  <c r="B170" i="7" s="1"/>
  <c r="B171" i="7" s="1"/>
  <c r="B172" i="7" s="1"/>
  <c r="B173" i="7" s="1"/>
  <c r="B174" i="7" s="1"/>
  <c r="B175" i="7" s="1"/>
  <c r="B176" i="7" s="1"/>
  <c r="B177" i="7" s="1"/>
  <c r="B178" i="7" s="1"/>
  <c r="B179" i="7" s="1"/>
  <c r="B180" i="7" s="1"/>
  <c r="B181" i="7" s="1"/>
  <c r="B182" i="7" s="1"/>
  <c r="B183" i="7" s="1"/>
  <c r="B184" i="7" s="1"/>
  <c r="B185" i="7" s="1"/>
  <c r="B186" i="7" s="1"/>
  <c r="B187" i="7" s="1"/>
  <c r="B188" i="7" s="1"/>
  <c r="B189" i="7" s="1"/>
  <c r="B190" i="7" s="1"/>
  <c r="B191" i="7" s="1"/>
  <c r="B192" i="7" s="1"/>
  <c r="B193" i="7" s="1"/>
  <c r="B194" i="7" s="1"/>
  <c r="B195" i="7" s="1"/>
  <c r="B196" i="7" s="1"/>
  <c r="B197" i="7" s="1"/>
  <c r="B198" i="7" s="1"/>
  <c r="B199" i="7" s="1"/>
  <c r="B200" i="7" s="1"/>
  <c r="B201" i="7" s="1"/>
  <c r="B202" i="7" s="1"/>
  <c r="B203" i="7" s="1"/>
  <c r="B204" i="7" s="1"/>
  <c r="B205" i="7" s="1"/>
  <c r="B206" i="7" s="1"/>
  <c r="B207" i="7" s="1"/>
  <c r="B208" i="7" s="1"/>
  <c r="B209" i="7" s="1"/>
  <c r="B210" i="7" s="1"/>
  <c r="B211" i="7" s="1"/>
  <c r="B212" i="7" s="1"/>
  <c r="B213" i="7" s="1"/>
  <c r="B214" i="7" s="1"/>
  <c r="B215" i="7" s="1"/>
  <c r="B216" i="7" s="1"/>
  <c r="B217" i="7" s="1"/>
  <c r="B218" i="7" s="1"/>
  <c r="B219" i="7" s="1"/>
  <c r="B220" i="7" s="1"/>
  <c r="B221" i="7" s="1"/>
  <c r="B222" i="7" s="1"/>
  <c r="B223" i="7" s="1"/>
  <c r="B224" i="7" s="1"/>
  <c r="B225" i="7" s="1"/>
  <c r="B226" i="7" s="1"/>
  <c r="B227" i="7" s="1"/>
  <c r="B228" i="7" s="1"/>
  <c r="B229" i="7" s="1"/>
  <c r="B230" i="7" s="1"/>
  <c r="B231" i="7" s="1"/>
  <c r="B232" i="7" s="1"/>
  <c r="B233" i="7" s="1"/>
  <c r="B234" i="7" s="1"/>
  <c r="B235" i="7" s="1"/>
  <c r="B236" i="7" s="1"/>
  <c r="B237" i="7" s="1"/>
  <c r="B238" i="7" s="1"/>
  <c r="B239" i="7" s="1"/>
  <c r="B240" i="7" s="1"/>
  <c r="B241" i="7" s="1"/>
  <c r="B242" i="7" s="1"/>
  <c r="E26" i="6"/>
  <c r="B26" i="6"/>
  <c r="F24" i="6"/>
  <c r="E24" i="6"/>
  <c r="H24" i="6" s="1"/>
  <c r="F23" i="6"/>
  <c r="E23" i="6"/>
  <c r="H23" i="6" s="1"/>
  <c r="F21" i="6"/>
  <c r="E21" i="6"/>
  <c r="F20" i="6"/>
  <c r="E20" i="6"/>
  <c r="F19" i="6"/>
  <c r="E19" i="6"/>
  <c r="F18" i="6"/>
  <c r="E18" i="6"/>
  <c r="F16" i="6"/>
  <c r="E16" i="6"/>
  <c r="H16" i="6" s="1"/>
  <c r="H15" i="6"/>
  <c r="F15" i="6"/>
  <c r="E15" i="6"/>
  <c r="F14" i="6"/>
  <c r="E14" i="6"/>
  <c r="H14" i="6" s="1"/>
  <c r="F13" i="6"/>
  <c r="E13" i="6"/>
  <c r="H13" i="6" s="1"/>
  <c r="F11" i="6"/>
  <c r="H11" i="6" s="1"/>
  <c r="E11" i="6"/>
  <c r="F10" i="6"/>
  <c r="E10" i="6"/>
  <c r="H10" i="6" s="1"/>
  <c r="F9" i="6"/>
  <c r="E9" i="6"/>
  <c r="H9" i="6" s="1"/>
  <c r="F8" i="6"/>
  <c r="E8" i="6"/>
  <c r="H8" i="6" s="1"/>
  <c r="E139" i="5"/>
  <c r="B139" i="5"/>
  <c r="F129" i="5"/>
  <c r="G117" i="5"/>
  <c r="F113" i="5"/>
  <c r="G99" i="5"/>
  <c r="G91" i="5"/>
  <c r="G83" i="5"/>
  <c r="G75" i="5"/>
  <c r="G67" i="5"/>
  <c r="G57" i="5"/>
  <c r="E36" i="5"/>
  <c r="E26" i="5"/>
  <c r="E22" i="5"/>
  <c r="G18" i="5"/>
  <c r="G102" i="5" s="1"/>
  <c r="F18" i="5"/>
  <c r="E18" i="5"/>
  <c r="D18" i="5"/>
  <c r="G17" i="5"/>
  <c r="F17" i="5"/>
  <c r="E17" i="5"/>
  <c r="D17" i="5"/>
  <c r="G16" i="5"/>
  <c r="G107" i="5" s="1"/>
  <c r="F16" i="5"/>
  <c r="F135" i="5" s="1"/>
  <c r="E16" i="5"/>
  <c r="E49" i="5" s="1"/>
  <c r="D16" i="5"/>
  <c r="D54" i="5" s="1"/>
  <c r="G15" i="5"/>
  <c r="F15" i="5"/>
  <c r="E15" i="5"/>
  <c r="D15" i="5"/>
  <c r="G14" i="5"/>
  <c r="F14" i="5"/>
  <c r="E14" i="5"/>
  <c r="D14" i="5"/>
  <c r="G13" i="5"/>
  <c r="F13" i="5"/>
  <c r="E13" i="5"/>
  <c r="D13" i="5"/>
  <c r="I12" i="5"/>
  <c r="G12" i="5"/>
  <c r="F12" i="5"/>
  <c r="F25" i="5" s="1"/>
  <c r="E12" i="5"/>
  <c r="E24" i="5" s="1"/>
  <c r="D12" i="5"/>
  <c r="D26" i="5" s="1"/>
  <c r="G10" i="5"/>
  <c r="L10" i="5" s="1"/>
  <c r="F10" i="5"/>
  <c r="K10" i="5" s="1"/>
  <c r="E10" i="5"/>
  <c r="J10" i="5" s="1"/>
  <c r="D10" i="5"/>
  <c r="I10" i="5" s="1"/>
  <c r="G9" i="5"/>
  <c r="L16" i="5" s="1"/>
  <c r="F9" i="5"/>
  <c r="K16" i="5" s="1"/>
  <c r="E9" i="5"/>
  <c r="J9" i="5" s="1"/>
  <c r="D9" i="5"/>
  <c r="I16" i="5" s="1"/>
  <c r="D139" i="4"/>
  <c r="B139" i="4"/>
  <c r="G18" i="4"/>
  <c r="F18" i="4"/>
  <c r="E18" i="4"/>
  <c r="D18" i="4"/>
  <c r="G17" i="4"/>
  <c r="F17" i="4"/>
  <c r="E17" i="4"/>
  <c r="D17" i="4"/>
  <c r="G16" i="4"/>
  <c r="G47" i="4" s="1"/>
  <c r="F16" i="4"/>
  <c r="F47" i="4" s="1"/>
  <c r="E16" i="4"/>
  <c r="E47" i="4" s="1"/>
  <c r="D16" i="4"/>
  <c r="G15" i="4"/>
  <c r="G64" i="4" s="1"/>
  <c r="F15" i="4"/>
  <c r="E15" i="4"/>
  <c r="E64" i="4" s="1"/>
  <c r="D15" i="4"/>
  <c r="D64" i="4" s="1"/>
  <c r="G14" i="4"/>
  <c r="G63" i="4" s="1"/>
  <c r="F14" i="4"/>
  <c r="E14" i="4"/>
  <c r="D14" i="4"/>
  <c r="D63" i="4" s="1"/>
  <c r="G13" i="4"/>
  <c r="F13" i="4"/>
  <c r="E13" i="4"/>
  <c r="D13" i="4"/>
  <c r="I12" i="4"/>
  <c r="G12" i="4"/>
  <c r="G26" i="4" s="1"/>
  <c r="F12" i="4"/>
  <c r="F26" i="4" s="1"/>
  <c r="E12" i="4"/>
  <c r="E26" i="4" s="1"/>
  <c r="D12" i="4"/>
  <c r="D26" i="4" s="1"/>
  <c r="G10" i="4"/>
  <c r="G145" i="4" s="1"/>
  <c r="F10" i="4"/>
  <c r="F145" i="4" s="1"/>
  <c r="E10" i="4"/>
  <c r="E145" i="4" s="1"/>
  <c r="D10" i="4"/>
  <c r="D145" i="4" s="1"/>
  <c r="G9" i="4"/>
  <c r="L16" i="4" s="1"/>
  <c r="F9" i="4"/>
  <c r="K16" i="4" s="1"/>
  <c r="E9" i="4"/>
  <c r="J16" i="4" s="1"/>
  <c r="D9" i="4"/>
  <c r="I9" i="4" s="1"/>
  <c r="X121" i="3"/>
  <c r="W121" i="3"/>
  <c r="V121" i="3"/>
  <c r="U121" i="3"/>
  <c r="T121" i="3"/>
  <c r="S121" i="3"/>
  <c r="R121" i="3"/>
  <c r="Q121" i="3"/>
  <c r="P121" i="3"/>
  <c r="O121" i="3"/>
  <c r="N121" i="3"/>
  <c r="M121" i="3"/>
  <c r="L121" i="3"/>
  <c r="K121" i="3"/>
  <c r="J121" i="3"/>
  <c r="I121" i="3"/>
  <c r="H121" i="3"/>
  <c r="C113" i="3"/>
  <c r="F108" i="3"/>
  <c r="C108" i="3"/>
  <c r="B108" i="3"/>
  <c r="G105" i="3"/>
  <c r="F105" i="3"/>
  <c r="E105" i="3"/>
  <c r="D105" i="3"/>
  <c r="C105" i="3"/>
  <c r="C104" i="3"/>
  <c r="U104" i="3" s="1"/>
  <c r="F103" i="3"/>
  <c r="Q103" i="3" s="1"/>
  <c r="C103" i="3"/>
  <c r="E102" i="3"/>
  <c r="C102" i="3"/>
  <c r="F102" i="3" s="1"/>
  <c r="C101" i="3"/>
  <c r="W99" i="3"/>
  <c r="W98" i="3"/>
  <c r="U98" i="3"/>
  <c r="V98" i="3" s="1"/>
  <c r="W96" i="3"/>
  <c r="W95" i="3"/>
  <c r="C94" i="3"/>
  <c r="U94" i="3" s="1"/>
  <c r="D93" i="3"/>
  <c r="C93" i="3"/>
  <c r="G93" i="3" s="1"/>
  <c r="C92" i="3"/>
  <c r="G91" i="3"/>
  <c r="C91" i="3"/>
  <c r="D91" i="3" s="1"/>
  <c r="C90" i="3"/>
  <c r="C89" i="3"/>
  <c r="D89" i="3" s="1"/>
  <c r="E88" i="3"/>
  <c r="P88" i="3" s="1"/>
  <c r="C88" i="3"/>
  <c r="C87" i="3"/>
  <c r="C86" i="3"/>
  <c r="C84" i="3"/>
  <c r="C83" i="3"/>
  <c r="U83" i="3" s="1"/>
  <c r="E82" i="3"/>
  <c r="C82" i="3"/>
  <c r="F82" i="3" s="1"/>
  <c r="C81" i="3"/>
  <c r="C80" i="3"/>
  <c r="C79" i="3"/>
  <c r="W77" i="3"/>
  <c r="R76" i="3"/>
  <c r="Q76" i="3"/>
  <c r="P76" i="3"/>
  <c r="O76" i="3"/>
  <c r="N76" i="3"/>
  <c r="M76" i="3"/>
  <c r="L76" i="3"/>
  <c r="K76" i="3"/>
  <c r="J76" i="3"/>
  <c r="I76" i="3"/>
  <c r="H76" i="3"/>
  <c r="G76" i="3"/>
  <c r="F76" i="3"/>
  <c r="E76" i="3"/>
  <c r="D76" i="3"/>
  <c r="U75" i="3"/>
  <c r="G75" i="3"/>
  <c r="F75" i="3"/>
  <c r="E75" i="3"/>
  <c r="D75" i="3"/>
  <c r="C75" i="3"/>
  <c r="G74" i="3"/>
  <c r="F74" i="3"/>
  <c r="W74" i="3" s="1"/>
  <c r="E74" i="3"/>
  <c r="D74" i="3"/>
  <c r="C74" i="3"/>
  <c r="U74" i="3" s="1"/>
  <c r="U73" i="3"/>
  <c r="G73" i="3"/>
  <c r="F73" i="3"/>
  <c r="E73" i="3"/>
  <c r="D73" i="3"/>
  <c r="V73" i="3" s="1"/>
  <c r="C73" i="3"/>
  <c r="G72" i="3"/>
  <c r="F72" i="3"/>
  <c r="E72" i="3"/>
  <c r="D72" i="3"/>
  <c r="C72" i="3"/>
  <c r="G71" i="3"/>
  <c r="F71" i="3"/>
  <c r="E71" i="3"/>
  <c r="D71" i="3"/>
  <c r="W71" i="3" s="1"/>
  <c r="C71" i="3"/>
  <c r="U71" i="3" s="1"/>
  <c r="G70" i="3"/>
  <c r="F70" i="3"/>
  <c r="E70" i="3"/>
  <c r="D70" i="3"/>
  <c r="G69" i="3"/>
  <c r="F69" i="3"/>
  <c r="W69" i="3" s="1"/>
  <c r="E69" i="3"/>
  <c r="D69" i="3"/>
  <c r="C69" i="3"/>
  <c r="U69" i="3" s="1"/>
  <c r="W68" i="3"/>
  <c r="U68" i="3"/>
  <c r="V68" i="3" s="1"/>
  <c r="W66" i="3"/>
  <c r="U66" i="3"/>
  <c r="V66" i="3" s="1"/>
  <c r="V65" i="3"/>
  <c r="U65" i="3"/>
  <c r="G65" i="3"/>
  <c r="F65" i="3"/>
  <c r="E65" i="3"/>
  <c r="D65" i="3"/>
  <c r="G64" i="3"/>
  <c r="F64" i="3"/>
  <c r="E64" i="3"/>
  <c r="D64" i="3"/>
  <c r="C64" i="3"/>
  <c r="U64" i="3" s="1"/>
  <c r="U63" i="3"/>
  <c r="G63" i="3"/>
  <c r="F63" i="3"/>
  <c r="E63" i="3"/>
  <c r="D63" i="3"/>
  <c r="V63" i="3" s="1"/>
  <c r="C63" i="3"/>
  <c r="Z63" i="3" s="1"/>
  <c r="G62" i="3"/>
  <c r="F62" i="3"/>
  <c r="E62" i="3"/>
  <c r="D62" i="3"/>
  <c r="C62" i="3"/>
  <c r="Z62" i="3" s="1"/>
  <c r="U61" i="3"/>
  <c r="G61" i="3"/>
  <c r="F61" i="3"/>
  <c r="E61" i="3"/>
  <c r="D61" i="3"/>
  <c r="C61" i="3"/>
  <c r="Z61" i="3" s="1"/>
  <c r="G60" i="3"/>
  <c r="F60" i="3"/>
  <c r="E60" i="3"/>
  <c r="D60" i="3"/>
  <c r="C60" i="3"/>
  <c r="U60" i="3" s="1"/>
  <c r="V60" i="3" s="1"/>
  <c r="Z59" i="3"/>
  <c r="G59" i="3"/>
  <c r="F59" i="3"/>
  <c r="E59" i="3"/>
  <c r="D59" i="3"/>
  <c r="W59" i="3" s="1"/>
  <c r="C59" i="3"/>
  <c r="U59" i="3" s="1"/>
  <c r="G58" i="3"/>
  <c r="F58" i="3"/>
  <c r="E58" i="3"/>
  <c r="D58" i="3"/>
  <c r="C58" i="3"/>
  <c r="Z58" i="3" s="1"/>
  <c r="W57" i="3"/>
  <c r="G57" i="3"/>
  <c r="F57" i="3"/>
  <c r="E57" i="3"/>
  <c r="D57" i="3"/>
  <c r="C57" i="3"/>
  <c r="Z57" i="3" s="1"/>
  <c r="G56" i="3"/>
  <c r="F56" i="3"/>
  <c r="E56" i="3"/>
  <c r="D56" i="3"/>
  <c r="C56" i="3"/>
  <c r="U55" i="3"/>
  <c r="G55" i="3"/>
  <c r="F55" i="3"/>
  <c r="E55" i="3"/>
  <c r="D55" i="3"/>
  <c r="C55" i="3"/>
  <c r="Z55" i="3" s="1"/>
  <c r="G54" i="3"/>
  <c r="F54" i="3"/>
  <c r="E54" i="3"/>
  <c r="W54" i="3" s="1"/>
  <c r="D54" i="3"/>
  <c r="C54" i="3"/>
  <c r="U54" i="3" s="1"/>
  <c r="V54" i="3" s="1"/>
  <c r="G53" i="3"/>
  <c r="F53" i="3"/>
  <c r="E53" i="3"/>
  <c r="D53" i="3"/>
  <c r="C53" i="3"/>
  <c r="G52" i="3"/>
  <c r="F52" i="3"/>
  <c r="E52" i="3"/>
  <c r="D52" i="3"/>
  <c r="C52" i="3"/>
  <c r="U52" i="3" s="1"/>
  <c r="G51" i="3"/>
  <c r="F51" i="3"/>
  <c r="E51" i="3"/>
  <c r="D51" i="3"/>
  <c r="C51" i="3"/>
  <c r="U51" i="3" s="1"/>
  <c r="V51" i="3" s="1"/>
  <c r="G50" i="3"/>
  <c r="F50" i="3"/>
  <c r="E50" i="3"/>
  <c r="D50" i="3"/>
  <c r="W50" i="3" s="1"/>
  <c r="C50" i="3"/>
  <c r="G49" i="3"/>
  <c r="F49" i="3"/>
  <c r="E49" i="3"/>
  <c r="E45" i="3" s="1"/>
  <c r="E44" i="3" s="1"/>
  <c r="D49" i="3"/>
  <c r="C49" i="3"/>
  <c r="U49" i="3" s="1"/>
  <c r="V49" i="3" s="1"/>
  <c r="G48" i="3"/>
  <c r="F48" i="3"/>
  <c r="F45" i="3" s="1"/>
  <c r="E48" i="3"/>
  <c r="D48" i="3"/>
  <c r="C48" i="3"/>
  <c r="U48" i="3" s="1"/>
  <c r="V48" i="3" s="1"/>
  <c r="G47" i="3"/>
  <c r="F47" i="3"/>
  <c r="E47" i="3"/>
  <c r="D47" i="3"/>
  <c r="C47" i="3"/>
  <c r="U47" i="3" s="1"/>
  <c r="V47" i="3" s="1"/>
  <c r="G46" i="3"/>
  <c r="F46" i="3"/>
  <c r="E46" i="3"/>
  <c r="D46" i="3"/>
  <c r="W46" i="3" s="1"/>
  <c r="C46" i="3"/>
  <c r="U46" i="3" s="1"/>
  <c r="D45" i="3"/>
  <c r="D44" i="3" s="1"/>
  <c r="W43" i="3"/>
  <c r="U43" i="3"/>
  <c r="V43" i="3" s="1"/>
  <c r="G42" i="3"/>
  <c r="F42" i="3"/>
  <c r="E42" i="3"/>
  <c r="D42" i="3"/>
  <c r="C42" i="3"/>
  <c r="G41" i="3"/>
  <c r="F41" i="3"/>
  <c r="E41" i="3"/>
  <c r="D41" i="3"/>
  <c r="C41" i="3"/>
  <c r="G40" i="3"/>
  <c r="F40" i="3"/>
  <c r="E40" i="3"/>
  <c r="D40" i="3"/>
  <c r="C40" i="3"/>
  <c r="C119" i="3" s="1"/>
  <c r="G39" i="3"/>
  <c r="F39" i="3"/>
  <c r="E39" i="3"/>
  <c r="D39" i="3"/>
  <c r="C39" i="3"/>
  <c r="K38" i="3"/>
  <c r="G38" i="3"/>
  <c r="F38" i="3"/>
  <c r="E38" i="3"/>
  <c r="W38" i="3" s="1"/>
  <c r="D38" i="3"/>
  <c r="C38" i="3"/>
  <c r="M37" i="3"/>
  <c r="G37" i="3"/>
  <c r="F37" i="3"/>
  <c r="E37" i="3"/>
  <c r="D37" i="3"/>
  <c r="C37" i="3"/>
  <c r="C116" i="3" s="1"/>
  <c r="G36" i="3"/>
  <c r="F36" i="3"/>
  <c r="E36" i="3"/>
  <c r="D36" i="3"/>
  <c r="K35" i="3"/>
  <c r="G35" i="3"/>
  <c r="F35" i="3"/>
  <c r="E35" i="3"/>
  <c r="D35" i="3"/>
  <c r="C35" i="3"/>
  <c r="C114" i="3" s="1"/>
  <c r="U34" i="3"/>
  <c r="G34" i="3"/>
  <c r="F34" i="3"/>
  <c r="F32" i="3"/>
  <c r="C32" i="3"/>
  <c r="W31" i="3"/>
  <c r="C30" i="3"/>
  <c r="D30" i="3" s="1"/>
  <c r="C29" i="3"/>
  <c r="G28" i="3"/>
  <c r="F28" i="3"/>
  <c r="E28" i="3"/>
  <c r="D28" i="3"/>
  <c r="C28" i="3"/>
  <c r="U28" i="3" s="1"/>
  <c r="G27" i="3"/>
  <c r="F27" i="3"/>
  <c r="E27" i="3"/>
  <c r="W27" i="3" s="1"/>
  <c r="D27" i="3"/>
  <c r="C27" i="3"/>
  <c r="U27" i="3" s="1"/>
  <c r="V27" i="3" s="1"/>
  <c r="E25" i="3"/>
  <c r="C25" i="3"/>
  <c r="U25" i="3" s="1"/>
  <c r="D24" i="3"/>
  <c r="C24" i="3"/>
  <c r="G24" i="3" s="1"/>
  <c r="G23" i="3"/>
  <c r="F23" i="3"/>
  <c r="E23" i="3"/>
  <c r="D23" i="3"/>
  <c r="J23" i="3" s="1"/>
  <c r="C23" i="3"/>
  <c r="U23" i="3" s="1"/>
  <c r="G22" i="3"/>
  <c r="F22" i="3"/>
  <c r="E22" i="3"/>
  <c r="D22" i="3"/>
  <c r="C22" i="3"/>
  <c r="U22" i="3" s="1"/>
  <c r="G20" i="3"/>
  <c r="F20" i="3"/>
  <c r="E20" i="3"/>
  <c r="D20" i="3"/>
  <c r="C20" i="3"/>
  <c r="G19" i="3"/>
  <c r="F19" i="3"/>
  <c r="E19" i="3"/>
  <c r="D19" i="3"/>
  <c r="C19" i="3"/>
  <c r="U19" i="3" s="1"/>
  <c r="O18" i="3"/>
  <c r="G18" i="3"/>
  <c r="F18" i="3"/>
  <c r="E18" i="3"/>
  <c r="D18" i="3"/>
  <c r="C18" i="3"/>
  <c r="U18" i="3" s="1"/>
  <c r="G17" i="3"/>
  <c r="F17" i="3"/>
  <c r="E17" i="3"/>
  <c r="D17" i="3"/>
  <c r="G16" i="3"/>
  <c r="F16" i="3"/>
  <c r="E16" i="3"/>
  <c r="D16" i="3"/>
  <c r="C16" i="3"/>
  <c r="U16" i="3" s="1"/>
  <c r="G15" i="3"/>
  <c r="F15" i="3"/>
  <c r="E15" i="3"/>
  <c r="D15" i="3"/>
  <c r="J15" i="3" s="1"/>
  <c r="C15" i="3"/>
  <c r="U15" i="3" s="1"/>
  <c r="G14" i="3"/>
  <c r="F14" i="3"/>
  <c r="E14" i="3"/>
  <c r="D14" i="3"/>
  <c r="V14" i="3" s="1"/>
  <c r="C14" i="3"/>
  <c r="U14" i="3" s="1"/>
  <c r="G13" i="3"/>
  <c r="G11" i="3" s="1"/>
  <c r="F13" i="3"/>
  <c r="E13" i="3"/>
  <c r="D13" i="3"/>
  <c r="C13" i="3"/>
  <c r="U13" i="3" s="1"/>
  <c r="G12" i="3"/>
  <c r="F12" i="3"/>
  <c r="E12" i="3"/>
  <c r="D12" i="3"/>
  <c r="C12" i="3"/>
  <c r="R8" i="3"/>
  <c r="R38" i="3" s="1"/>
  <c r="Q8" i="3"/>
  <c r="Q37" i="3" s="1"/>
  <c r="P8" i="3"/>
  <c r="O8" i="3"/>
  <c r="N8" i="3"/>
  <c r="M8" i="3"/>
  <c r="M36" i="3" s="1"/>
  <c r="L8" i="3"/>
  <c r="K8" i="3"/>
  <c r="J8" i="3"/>
  <c r="I8" i="3"/>
  <c r="H8" i="3" s="1"/>
  <c r="G8" i="3"/>
  <c r="F8" i="3"/>
  <c r="E8" i="3"/>
  <c r="D8" i="3"/>
  <c r="D7" i="3" s="1"/>
  <c r="Y7" i="3" s="1"/>
  <c r="G7" i="3"/>
  <c r="AB7" i="3" s="1"/>
  <c r="E7" i="3"/>
  <c r="J6" i="3" s="1"/>
  <c r="C113" i="2"/>
  <c r="C108" i="2"/>
  <c r="G105" i="2"/>
  <c r="F105" i="2"/>
  <c r="E105" i="2"/>
  <c r="D105" i="2"/>
  <c r="C105" i="2"/>
  <c r="F104" i="2"/>
  <c r="C104" i="2"/>
  <c r="D104" i="2" s="1"/>
  <c r="C103" i="2"/>
  <c r="C102" i="2"/>
  <c r="U102" i="2" s="1"/>
  <c r="C101" i="2"/>
  <c r="G101" i="2" s="1"/>
  <c r="W99" i="2"/>
  <c r="W98" i="2"/>
  <c r="W96" i="2"/>
  <c r="U96" i="2"/>
  <c r="V96" i="2" s="1"/>
  <c r="W95" i="2"/>
  <c r="C94" i="2"/>
  <c r="U94" i="2" s="1"/>
  <c r="D93" i="2"/>
  <c r="C93" i="2"/>
  <c r="U93" i="2" s="1"/>
  <c r="C92" i="2"/>
  <c r="U92" i="2" s="1"/>
  <c r="D91" i="2"/>
  <c r="C91" i="2"/>
  <c r="U91" i="2" s="1"/>
  <c r="C90" i="2"/>
  <c r="U90" i="2" s="1"/>
  <c r="C89" i="2"/>
  <c r="C88" i="2"/>
  <c r="E87" i="2"/>
  <c r="C87" i="2"/>
  <c r="Y87" i="2" s="1"/>
  <c r="C86" i="2"/>
  <c r="D84" i="2"/>
  <c r="C84" i="2"/>
  <c r="U84" i="2" s="1"/>
  <c r="C83" i="2"/>
  <c r="F83" i="2" s="1"/>
  <c r="C82" i="2"/>
  <c r="C81" i="2"/>
  <c r="D81" i="2" s="1"/>
  <c r="F80" i="2"/>
  <c r="C80" i="2"/>
  <c r="U80" i="2" s="1"/>
  <c r="C79" i="2"/>
  <c r="F79" i="2" s="1"/>
  <c r="W77" i="2"/>
  <c r="U77" i="2"/>
  <c r="V77" i="2" s="1"/>
  <c r="R76" i="2"/>
  <c r="Q76" i="2"/>
  <c r="P76" i="2"/>
  <c r="O76" i="2"/>
  <c r="N76" i="2"/>
  <c r="M76" i="2"/>
  <c r="M99" i="2" s="1"/>
  <c r="L76" i="2"/>
  <c r="K76" i="2"/>
  <c r="J76" i="2"/>
  <c r="I76" i="2"/>
  <c r="H76" i="2" s="1"/>
  <c r="G76" i="2"/>
  <c r="F76" i="2"/>
  <c r="E76" i="2"/>
  <c r="D76" i="2"/>
  <c r="W76" i="2" s="1"/>
  <c r="G75" i="2"/>
  <c r="F75" i="2"/>
  <c r="E75" i="2"/>
  <c r="D75" i="2"/>
  <c r="C75" i="2"/>
  <c r="G74" i="2"/>
  <c r="F74" i="2"/>
  <c r="E74" i="2"/>
  <c r="D74" i="2"/>
  <c r="W74" i="2" s="1"/>
  <c r="C74" i="2"/>
  <c r="U74" i="2" s="1"/>
  <c r="G73" i="2"/>
  <c r="F73" i="2"/>
  <c r="E73" i="2"/>
  <c r="D73" i="2"/>
  <c r="C73" i="2"/>
  <c r="U73" i="2" s="1"/>
  <c r="V73" i="2" s="1"/>
  <c r="G72" i="2"/>
  <c r="F72" i="2"/>
  <c r="E72" i="2"/>
  <c r="D72" i="2"/>
  <c r="W72" i="2" s="1"/>
  <c r="C72" i="2"/>
  <c r="U72" i="2" s="1"/>
  <c r="V72" i="2" s="1"/>
  <c r="G71" i="2"/>
  <c r="F71" i="2"/>
  <c r="W71" i="2" s="1"/>
  <c r="E71" i="2"/>
  <c r="D71" i="2"/>
  <c r="C71" i="2"/>
  <c r="U71" i="2" s="1"/>
  <c r="G70" i="2"/>
  <c r="AB70" i="2" s="1"/>
  <c r="F70" i="2"/>
  <c r="AA70" i="2" s="1"/>
  <c r="E70" i="2"/>
  <c r="D70" i="2"/>
  <c r="Y70" i="2" s="1"/>
  <c r="C70" i="2"/>
  <c r="U70" i="2" s="1"/>
  <c r="G69" i="2"/>
  <c r="AB69" i="2" s="1"/>
  <c r="F69" i="2"/>
  <c r="AA69" i="2" s="1"/>
  <c r="E69" i="2"/>
  <c r="D69" i="2"/>
  <c r="C69" i="2"/>
  <c r="U69" i="2" s="1"/>
  <c r="AB68" i="2"/>
  <c r="AA68" i="2"/>
  <c r="Y68" i="2"/>
  <c r="W68" i="2"/>
  <c r="U68" i="2"/>
  <c r="V68" i="2" s="1"/>
  <c r="AB66" i="2"/>
  <c r="AA66" i="2"/>
  <c r="Y66" i="2"/>
  <c r="W66" i="2"/>
  <c r="U66" i="2"/>
  <c r="V66" i="2" s="1"/>
  <c r="AA65" i="2"/>
  <c r="U65" i="2"/>
  <c r="G65" i="2"/>
  <c r="AB65" i="2" s="1"/>
  <c r="F65" i="2"/>
  <c r="E65" i="2"/>
  <c r="D65" i="2"/>
  <c r="G64" i="2"/>
  <c r="AB64" i="2" s="1"/>
  <c r="F64" i="2"/>
  <c r="AA64" i="2" s="1"/>
  <c r="E64" i="2"/>
  <c r="D64" i="2"/>
  <c r="Y64" i="2" s="1"/>
  <c r="C64" i="2"/>
  <c r="U64" i="2" s="1"/>
  <c r="V64" i="2" s="1"/>
  <c r="G63" i="2"/>
  <c r="AB63" i="2" s="1"/>
  <c r="F63" i="2"/>
  <c r="AA63" i="2" s="1"/>
  <c r="E63" i="2"/>
  <c r="D63" i="2"/>
  <c r="Y63" i="2" s="1"/>
  <c r="C63" i="2"/>
  <c r="U63" i="2" s="1"/>
  <c r="V63" i="2" s="1"/>
  <c r="AA62" i="2"/>
  <c r="G62" i="2"/>
  <c r="AB62" i="2" s="1"/>
  <c r="F62" i="2"/>
  <c r="E62" i="2"/>
  <c r="D62" i="2"/>
  <c r="C62" i="2"/>
  <c r="U62" i="2" s="1"/>
  <c r="G61" i="2"/>
  <c r="AB61" i="2" s="1"/>
  <c r="F61" i="2"/>
  <c r="E61" i="2"/>
  <c r="D61" i="2"/>
  <c r="Y61" i="2" s="1"/>
  <c r="C61" i="2"/>
  <c r="G60" i="2"/>
  <c r="AB60" i="2" s="1"/>
  <c r="F60" i="2"/>
  <c r="AA60" i="2" s="1"/>
  <c r="E60" i="2"/>
  <c r="D60" i="2"/>
  <c r="Y60" i="2" s="1"/>
  <c r="C60" i="2"/>
  <c r="U60" i="2" s="1"/>
  <c r="C59" i="2"/>
  <c r="U59" i="2" s="1"/>
  <c r="U58" i="2"/>
  <c r="E58" i="2"/>
  <c r="E59" i="2" s="1"/>
  <c r="D58" i="2"/>
  <c r="C58" i="2"/>
  <c r="G58" i="2" s="1"/>
  <c r="G59" i="2" s="1"/>
  <c r="AB59" i="2" s="1"/>
  <c r="AA57" i="2"/>
  <c r="G57" i="2"/>
  <c r="AB57" i="2" s="1"/>
  <c r="F57" i="2"/>
  <c r="E57" i="2"/>
  <c r="D57" i="2"/>
  <c r="C57" i="2"/>
  <c r="U57" i="2" s="1"/>
  <c r="G56" i="2"/>
  <c r="AB56" i="2" s="1"/>
  <c r="F56" i="2"/>
  <c r="AA56" i="2" s="1"/>
  <c r="E56" i="2"/>
  <c r="D56" i="2"/>
  <c r="Y56" i="2" s="1"/>
  <c r="C56" i="2"/>
  <c r="U56" i="2" s="1"/>
  <c r="S55" i="2"/>
  <c r="G55" i="2"/>
  <c r="AB55" i="2" s="1"/>
  <c r="F55" i="2"/>
  <c r="AA55" i="2" s="1"/>
  <c r="E55" i="2"/>
  <c r="D55" i="2"/>
  <c r="W55" i="2" s="1"/>
  <c r="C55" i="2"/>
  <c r="U55" i="2" s="1"/>
  <c r="G54" i="2"/>
  <c r="AB54" i="2" s="1"/>
  <c r="F54" i="2"/>
  <c r="W54" i="2" s="1"/>
  <c r="E54" i="2"/>
  <c r="D54" i="2"/>
  <c r="Y54" i="2" s="1"/>
  <c r="C54" i="2"/>
  <c r="AB53" i="2"/>
  <c r="G53" i="2"/>
  <c r="F53" i="2"/>
  <c r="AA53" i="2" s="1"/>
  <c r="E53" i="2"/>
  <c r="D53" i="2"/>
  <c r="Y53" i="2" s="1"/>
  <c r="C53" i="2"/>
  <c r="U53" i="2" s="1"/>
  <c r="AB52" i="2"/>
  <c r="G52" i="2"/>
  <c r="F52" i="2"/>
  <c r="AA52" i="2" s="1"/>
  <c r="E52" i="2"/>
  <c r="D52" i="2"/>
  <c r="Y52" i="2" s="1"/>
  <c r="C52" i="2"/>
  <c r="U52" i="2" s="1"/>
  <c r="G51" i="2"/>
  <c r="AB51" i="2" s="1"/>
  <c r="F51" i="2"/>
  <c r="AA51" i="2" s="1"/>
  <c r="E51" i="2"/>
  <c r="D51" i="2"/>
  <c r="Y51" i="2" s="1"/>
  <c r="C51" i="2"/>
  <c r="U51" i="2" s="1"/>
  <c r="AA50" i="2"/>
  <c r="G50" i="2"/>
  <c r="AB50" i="2" s="1"/>
  <c r="F50" i="2"/>
  <c r="E50" i="2"/>
  <c r="D50" i="2"/>
  <c r="C50" i="2"/>
  <c r="S50" i="2" s="1"/>
  <c r="AA49" i="2"/>
  <c r="G49" i="2"/>
  <c r="AB49" i="2" s="1"/>
  <c r="F49" i="2"/>
  <c r="E49" i="2"/>
  <c r="D49" i="2"/>
  <c r="Y49" i="2" s="1"/>
  <c r="C49" i="2"/>
  <c r="U49" i="2" s="1"/>
  <c r="G48" i="2"/>
  <c r="AB48" i="2" s="1"/>
  <c r="F48" i="2"/>
  <c r="E48" i="2"/>
  <c r="D48" i="2"/>
  <c r="Y48" i="2" s="1"/>
  <c r="C48" i="2"/>
  <c r="G47" i="2"/>
  <c r="AB47" i="2" s="1"/>
  <c r="F47" i="2"/>
  <c r="AA47" i="2" s="1"/>
  <c r="E47" i="2"/>
  <c r="D47" i="2"/>
  <c r="Y47" i="2" s="1"/>
  <c r="C47" i="2"/>
  <c r="U47" i="2" s="1"/>
  <c r="AB46" i="2"/>
  <c r="U46" i="2"/>
  <c r="G46" i="2"/>
  <c r="F46" i="2"/>
  <c r="AA46" i="2" s="1"/>
  <c r="E46" i="2"/>
  <c r="E45" i="2" s="1"/>
  <c r="E44" i="2" s="1"/>
  <c r="D46" i="2"/>
  <c r="Y46" i="2" s="1"/>
  <c r="C46" i="2"/>
  <c r="D45" i="2"/>
  <c r="W43" i="2"/>
  <c r="V43" i="2"/>
  <c r="U43" i="2"/>
  <c r="U42" i="2"/>
  <c r="G42" i="2"/>
  <c r="F42" i="2"/>
  <c r="E42" i="2"/>
  <c r="D42" i="2"/>
  <c r="C42" i="2"/>
  <c r="U41" i="2"/>
  <c r="G41" i="2"/>
  <c r="F41" i="2"/>
  <c r="F35" i="2" s="1"/>
  <c r="E41" i="2"/>
  <c r="E35" i="2" s="1"/>
  <c r="D41" i="2"/>
  <c r="V41" i="2" s="1"/>
  <c r="C41" i="2"/>
  <c r="G40" i="2"/>
  <c r="F40" i="2"/>
  <c r="E40" i="2"/>
  <c r="D40" i="2"/>
  <c r="C40" i="2"/>
  <c r="G39" i="2"/>
  <c r="F39" i="2"/>
  <c r="E39" i="2"/>
  <c r="D39" i="2"/>
  <c r="C39" i="2"/>
  <c r="G38" i="2"/>
  <c r="F38" i="2"/>
  <c r="E38" i="2"/>
  <c r="D38" i="2"/>
  <c r="C38" i="2"/>
  <c r="C117" i="2" s="1"/>
  <c r="G37" i="2"/>
  <c r="F37" i="2"/>
  <c r="E37" i="2"/>
  <c r="D37" i="2"/>
  <c r="C37" i="2"/>
  <c r="C116" i="2" s="1"/>
  <c r="G36" i="2"/>
  <c r="F36" i="2"/>
  <c r="E36" i="2"/>
  <c r="D36" i="2"/>
  <c r="G35" i="2"/>
  <c r="D35" i="2"/>
  <c r="C35" i="2"/>
  <c r="C114" i="2" s="1"/>
  <c r="U34" i="2"/>
  <c r="G34" i="2"/>
  <c r="F34" i="2"/>
  <c r="E34" i="2"/>
  <c r="D34" i="2"/>
  <c r="F32" i="2"/>
  <c r="D32" i="2"/>
  <c r="C32" i="2"/>
  <c r="E32" i="2" s="1"/>
  <c r="W31" i="2"/>
  <c r="U31" i="2"/>
  <c r="V31" i="2" s="1"/>
  <c r="R31" i="2"/>
  <c r="C30" i="2"/>
  <c r="F30" i="2" s="1"/>
  <c r="C29" i="2"/>
  <c r="G28" i="2"/>
  <c r="F28" i="2"/>
  <c r="E28" i="2"/>
  <c r="D28" i="2"/>
  <c r="C28" i="2"/>
  <c r="U28" i="2" s="1"/>
  <c r="G27" i="2"/>
  <c r="F27" i="2"/>
  <c r="E27" i="2"/>
  <c r="D27" i="2"/>
  <c r="C27" i="2"/>
  <c r="U27" i="2" s="1"/>
  <c r="V27" i="2" s="1"/>
  <c r="G26" i="2"/>
  <c r="F26" i="2"/>
  <c r="D26" i="2"/>
  <c r="C26" i="2"/>
  <c r="U26" i="2" s="1"/>
  <c r="F25" i="2"/>
  <c r="E25" i="2"/>
  <c r="D25" i="2"/>
  <c r="C25" i="2"/>
  <c r="U25" i="2" s="1"/>
  <c r="E24" i="2"/>
  <c r="D24" i="2"/>
  <c r="V24" i="2" s="1"/>
  <c r="C24" i="2"/>
  <c r="U24" i="2" s="1"/>
  <c r="G23" i="2"/>
  <c r="F23" i="2"/>
  <c r="E23" i="2"/>
  <c r="D23" i="2"/>
  <c r="C23" i="2"/>
  <c r="U23" i="2" s="1"/>
  <c r="V23" i="2" s="1"/>
  <c r="U22" i="2"/>
  <c r="G22" i="2"/>
  <c r="F22" i="2"/>
  <c r="E22" i="2"/>
  <c r="E21" i="2" s="1"/>
  <c r="D22" i="2"/>
  <c r="D21" i="2" s="1"/>
  <c r="C22" i="2"/>
  <c r="T21" i="2"/>
  <c r="S21" i="2"/>
  <c r="G20" i="2"/>
  <c r="F20" i="2"/>
  <c r="E20" i="2"/>
  <c r="D20" i="2"/>
  <c r="J20" i="2" s="1"/>
  <c r="C20" i="2"/>
  <c r="U20" i="2" s="1"/>
  <c r="G19" i="2"/>
  <c r="F19" i="2"/>
  <c r="E19" i="2"/>
  <c r="D19" i="2"/>
  <c r="C19" i="2"/>
  <c r="U19" i="2" s="1"/>
  <c r="G18" i="2"/>
  <c r="F18" i="2"/>
  <c r="E18" i="2"/>
  <c r="D18" i="2"/>
  <c r="C18" i="2"/>
  <c r="U18" i="2" s="1"/>
  <c r="G17" i="2"/>
  <c r="F17" i="2"/>
  <c r="E17" i="2"/>
  <c r="D17" i="2"/>
  <c r="W17" i="2" s="1"/>
  <c r="G16" i="2"/>
  <c r="F16" i="2"/>
  <c r="E16" i="2"/>
  <c r="D16" i="2"/>
  <c r="C16" i="2"/>
  <c r="S16" i="2" s="1"/>
  <c r="G15" i="2"/>
  <c r="F15" i="2"/>
  <c r="E15" i="2"/>
  <c r="D15" i="2"/>
  <c r="C15" i="2"/>
  <c r="U15" i="2" s="1"/>
  <c r="V15" i="2" s="1"/>
  <c r="G14" i="2"/>
  <c r="F14" i="2"/>
  <c r="E14" i="2"/>
  <c r="E11" i="2" s="1"/>
  <c r="E10" i="2" s="1"/>
  <c r="D14" i="2"/>
  <c r="C14" i="2"/>
  <c r="U14" i="2" s="1"/>
  <c r="J13" i="2"/>
  <c r="G13" i="2"/>
  <c r="F13" i="2"/>
  <c r="E13" i="2"/>
  <c r="D13" i="2"/>
  <c r="C13" i="2"/>
  <c r="G12" i="2"/>
  <c r="F12" i="2"/>
  <c r="E12" i="2"/>
  <c r="D12" i="2"/>
  <c r="J12" i="2" s="1"/>
  <c r="C12" i="2"/>
  <c r="U12" i="2" s="1"/>
  <c r="R8" i="2"/>
  <c r="R20" i="2" s="1"/>
  <c r="Q8" i="2"/>
  <c r="P8" i="2"/>
  <c r="P24" i="2" s="1"/>
  <c r="O8" i="2"/>
  <c r="N8" i="2"/>
  <c r="M8" i="2"/>
  <c r="M18" i="2" s="1"/>
  <c r="L8" i="2"/>
  <c r="L27" i="2" s="1"/>
  <c r="K8" i="2"/>
  <c r="J8" i="2"/>
  <c r="J18" i="2" s="1"/>
  <c r="I8" i="2"/>
  <c r="H8" i="2"/>
  <c r="G8" i="2"/>
  <c r="F8" i="2"/>
  <c r="E8" i="2"/>
  <c r="D8" i="2"/>
  <c r="D7" i="2" s="1"/>
  <c r="G7" i="2"/>
  <c r="AB7" i="2" s="1"/>
  <c r="F7" i="2"/>
  <c r="V7" i="2" s="1"/>
  <c r="E7" i="2"/>
  <c r="U7" i="2" s="1"/>
  <c r="T7" i="2" l="1"/>
  <c r="Y7" i="2"/>
  <c r="J17" i="2"/>
  <c r="W35" i="2"/>
  <c r="G29" i="3"/>
  <c r="F29" i="3"/>
  <c r="D30" i="2"/>
  <c r="O30" i="2" s="1"/>
  <c r="W38" i="2"/>
  <c r="E82" i="2"/>
  <c r="F82" i="2"/>
  <c r="Q82" i="2" s="1"/>
  <c r="D86" i="2"/>
  <c r="O86" i="2" s="1"/>
  <c r="N86" i="2" s="1"/>
  <c r="F86" i="2"/>
  <c r="Q86" i="2" s="1"/>
  <c r="E86" i="2"/>
  <c r="C85" i="2"/>
  <c r="U85" i="2" s="1"/>
  <c r="U89" i="2"/>
  <c r="V89" i="2" s="1"/>
  <c r="D89" i="2"/>
  <c r="V55" i="3"/>
  <c r="G123" i="5"/>
  <c r="S11" i="2"/>
  <c r="D81" i="3"/>
  <c r="E81" i="3"/>
  <c r="L37" i="2"/>
  <c r="Z7" i="2"/>
  <c r="W12" i="2"/>
  <c r="M12" i="2"/>
  <c r="R13" i="2"/>
  <c r="W15" i="2"/>
  <c r="W16" i="2"/>
  <c r="J16" i="2"/>
  <c r="W18" i="2"/>
  <c r="W19" i="2"/>
  <c r="J25" i="2"/>
  <c r="R28" i="2"/>
  <c r="E30" i="2"/>
  <c r="P30" i="2" s="1"/>
  <c r="F7" i="3"/>
  <c r="AA7" i="3" s="1"/>
  <c r="K40" i="3"/>
  <c r="K12" i="3"/>
  <c r="K23" i="3"/>
  <c r="K16" i="3"/>
  <c r="K15" i="3"/>
  <c r="K18" i="3"/>
  <c r="O37" i="3"/>
  <c r="O23" i="3"/>
  <c r="O16" i="3"/>
  <c r="O15" i="3"/>
  <c r="O38" i="3"/>
  <c r="O35" i="3"/>
  <c r="N35" i="3" s="1"/>
  <c r="O17" i="3"/>
  <c r="O12" i="3"/>
  <c r="J14" i="3"/>
  <c r="K17" i="3"/>
  <c r="W19" i="3"/>
  <c r="U20" i="3"/>
  <c r="C17" i="3"/>
  <c r="U17" i="3" s="1"/>
  <c r="V17" i="3" s="1"/>
  <c r="U53" i="3"/>
  <c r="S51" i="3"/>
  <c r="U95" i="3"/>
  <c r="V95" i="3" s="1"/>
  <c r="U96" i="3"/>
  <c r="V96" i="3" s="1"/>
  <c r="W105" i="3"/>
  <c r="U77" i="3"/>
  <c r="V77" i="3" s="1"/>
  <c r="U99" i="3"/>
  <c r="V99" i="3" s="1"/>
  <c r="G11" i="2"/>
  <c r="U72" i="3"/>
  <c r="C70" i="3"/>
  <c r="U70" i="3" s="1"/>
  <c r="V70" i="3" s="1"/>
  <c r="J81" i="3"/>
  <c r="I81" i="3" s="1"/>
  <c r="H81" i="3" s="1"/>
  <c r="U84" i="3"/>
  <c r="E84" i="3"/>
  <c r="D84" i="3"/>
  <c r="F84" i="3"/>
  <c r="L84" i="3" s="1"/>
  <c r="M28" i="2"/>
  <c r="M38" i="2"/>
  <c r="W13" i="2"/>
  <c r="V19" i="2"/>
  <c r="J19" i="2"/>
  <c r="C21" i="2"/>
  <c r="U21" i="2" s="1"/>
  <c r="L23" i="2"/>
  <c r="AA7" i="2"/>
  <c r="R12" i="2"/>
  <c r="F11" i="2"/>
  <c r="U16" i="2"/>
  <c r="V16" i="2" s="1"/>
  <c r="R18" i="2"/>
  <c r="V20" i="2"/>
  <c r="V26" i="2"/>
  <c r="S26" i="2"/>
  <c r="W27" i="2"/>
  <c r="G30" i="2"/>
  <c r="W30" i="2" s="1"/>
  <c r="C36" i="2"/>
  <c r="W37" i="2"/>
  <c r="P25" i="3"/>
  <c r="O24" i="3"/>
  <c r="K39" i="3"/>
  <c r="E67" i="3"/>
  <c r="F44" i="3"/>
  <c r="F67" i="3" s="1"/>
  <c r="F110" i="3" s="1"/>
  <c r="V53" i="3"/>
  <c r="U80" i="3"/>
  <c r="F80" i="3"/>
  <c r="L80" i="3" s="1"/>
  <c r="D80" i="3"/>
  <c r="J80" i="3" s="1"/>
  <c r="I80" i="3" s="1"/>
  <c r="G87" i="3"/>
  <c r="G85" i="3" s="1"/>
  <c r="R85" i="3" s="1"/>
  <c r="E87" i="3"/>
  <c r="G63" i="5"/>
  <c r="G62" i="5"/>
  <c r="G64" i="5"/>
  <c r="G134" i="5"/>
  <c r="G131" i="5"/>
  <c r="G125" i="5"/>
  <c r="G115" i="5"/>
  <c r="G109" i="5"/>
  <c r="G55" i="5"/>
  <c r="G135" i="5"/>
  <c r="G129" i="5"/>
  <c r="G119" i="5"/>
  <c r="G113" i="5"/>
  <c r="G59" i="5"/>
  <c r="G127" i="5"/>
  <c r="G121" i="5"/>
  <c r="G111" i="5"/>
  <c r="G105" i="5"/>
  <c r="G53" i="5"/>
  <c r="G133" i="5"/>
  <c r="F119" i="2"/>
  <c r="W47" i="2"/>
  <c r="U50" i="2"/>
  <c r="V50" i="2" s="1"/>
  <c r="V53" i="2"/>
  <c r="V60" i="2"/>
  <c r="W73" i="2"/>
  <c r="W75" i="2"/>
  <c r="E80" i="2"/>
  <c r="F81" i="2"/>
  <c r="D102" i="2"/>
  <c r="V102" i="2" s="1"/>
  <c r="J39" i="3"/>
  <c r="R15" i="3"/>
  <c r="W20" i="3"/>
  <c r="R20" i="3"/>
  <c r="D25" i="3"/>
  <c r="V25" i="3" s="1"/>
  <c r="Q27" i="3"/>
  <c r="W28" i="3"/>
  <c r="R28" i="3"/>
  <c r="R29" i="3"/>
  <c r="R31" i="3"/>
  <c r="J37" i="3"/>
  <c r="J38" i="3"/>
  <c r="V46" i="3"/>
  <c r="W49" i="3"/>
  <c r="V52" i="3"/>
  <c r="U57" i="3"/>
  <c r="V57" i="3" s="1"/>
  <c r="W58" i="3"/>
  <c r="V59" i="3"/>
  <c r="W65" i="3"/>
  <c r="W75" i="3"/>
  <c r="D82" i="3"/>
  <c r="U88" i="3"/>
  <c r="G89" i="3"/>
  <c r="E91" i="3"/>
  <c r="P91" i="3" s="1"/>
  <c r="D102" i="3"/>
  <c r="D103" i="3"/>
  <c r="E21" i="5"/>
  <c r="E25" i="5"/>
  <c r="E32" i="5"/>
  <c r="E48" i="5"/>
  <c r="D56" i="5"/>
  <c r="G73" i="5"/>
  <c r="G81" i="5"/>
  <c r="G89" i="5"/>
  <c r="G97" i="5"/>
  <c r="F117" i="5"/>
  <c r="F133" i="5"/>
  <c r="S51" i="2"/>
  <c r="AB58" i="2"/>
  <c r="V71" i="2"/>
  <c r="E84" i="2"/>
  <c r="F87" i="2"/>
  <c r="C11" i="3"/>
  <c r="V13" i="3"/>
  <c r="M13" i="3"/>
  <c r="M14" i="3"/>
  <c r="V20" i="3"/>
  <c r="J20" i="3"/>
  <c r="J22" i="3"/>
  <c r="V28" i="3"/>
  <c r="J28" i="3"/>
  <c r="J31" i="3"/>
  <c r="R34" i="3"/>
  <c r="R37" i="3"/>
  <c r="Q39" i="3"/>
  <c r="W42" i="3"/>
  <c r="W52" i="3"/>
  <c r="W55" i="3"/>
  <c r="V72" i="3"/>
  <c r="AA75" i="3"/>
  <c r="AC75" i="3" s="1"/>
  <c r="G86" i="3"/>
  <c r="M86" i="3" s="1"/>
  <c r="G92" i="3"/>
  <c r="U101" i="3"/>
  <c r="J16" i="5"/>
  <c r="E23" i="5"/>
  <c r="E29" i="5"/>
  <c r="E40" i="5"/>
  <c r="G69" i="5"/>
  <c r="G77" i="5"/>
  <c r="G85" i="5"/>
  <c r="G93" i="5"/>
  <c r="G101" i="5"/>
  <c r="F109" i="5"/>
  <c r="F125" i="5"/>
  <c r="V46" i="2"/>
  <c r="V47" i="2"/>
  <c r="V52" i="2"/>
  <c r="V70" i="2"/>
  <c r="D80" i="2"/>
  <c r="V80" i="2" s="1"/>
  <c r="E81" i="2"/>
  <c r="F84" i="2"/>
  <c r="U87" i="2"/>
  <c r="D92" i="2"/>
  <c r="D90" i="2" s="1"/>
  <c r="D94" i="2"/>
  <c r="E11" i="3"/>
  <c r="W13" i="3"/>
  <c r="F11" i="3"/>
  <c r="R14" i="3"/>
  <c r="V19" i="3"/>
  <c r="M19" i="3"/>
  <c r="M20" i="3"/>
  <c r="R22" i="3"/>
  <c r="Q28" i="3"/>
  <c r="M31" i="3"/>
  <c r="C36" i="3"/>
  <c r="U36" i="3" s="1"/>
  <c r="V36" i="3" s="1"/>
  <c r="W53" i="3"/>
  <c r="U58" i="3"/>
  <c r="V58" i="3" s="1"/>
  <c r="Z60" i="3"/>
  <c r="W62" i="3"/>
  <c r="W63" i="3"/>
  <c r="W64" i="3"/>
  <c r="V64" i="3"/>
  <c r="V69" i="3"/>
  <c r="W70" i="3"/>
  <c r="V71" i="3"/>
  <c r="W72" i="3"/>
  <c r="W73" i="3"/>
  <c r="V74" i="3"/>
  <c r="W76" i="3"/>
  <c r="U82" i="3"/>
  <c r="V82" i="3" s="1"/>
  <c r="E86" i="3"/>
  <c r="P86" i="3" s="1"/>
  <c r="E92" i="3"/>
  <c r="U102" i="3"/>
  <c r="L9" i="5"/>
  <c r="E20" i="5"/>
  <c r="J14" i="5" s="1"/>
  <c r="F29" i="5"/>
  <c r="E44" i="5"/>
  <c r="G71" i="5"/>
  <c r="G79" i="5"/>
  <c r="G87" i="5"/>
  <c r="G95" i="5"/>
  <c r="L102" i="5" s="1"/>
  <c r="F105" i="5"/>
  <c r="F121" i="5"/>
  <c r="H13" i="8"/>
  <c r="F16" i="8"/>
  <c r="H16" i="8" s="1"/>
  <c r="H23" i="8"/>
  <c r="F20" i="5"/>
  <c r="F24" i="5"/>
  <c r="F26" i="5"/>
  <c r="G26" i="5"/>
  <c r="G25" i="5"/>
  <c r="G24" i="5"/>
  <c r="G23" i="5"/>
  <c r="G22" i="5"/>
  <c r="G21" i="5"/>
  <c r="G20" i="5"/>
  <c r="F63" i="5"/>
  <c r="F61" i="5"/>
  <c r="K15" i="5" s="1"/>
  <c r="F102" i="5"/>
  <c r="F100" i="5"/>
  <c r="F98" i="5"/>
  <c r="F96" i="5"/>
  <c r="F94" i="5"/>
  <c r="F92" i="5"/>
  <c r="F90" i="5"/>
  <c r="F88" i="5"/>
  <c r="F86" i="5"/>
  <c r="F84" i="5"/>
  <c r="F82" i="5"/>
  <c r="F80" i="5"/>
  <c r="F78" i="5"/>
  <c r="F76" i="5"/>
  <c r="F74" i="5"/>
  <c r="F72" i="5"/>
  <c r="F70" i="5"/>
  <c r="F68" i="5"/>
  <c r="F66" i="5"/>
  <c r="E28" i="5"/>
  <c r="J13" i="5" s="1"/>
  <c r="E30" i="5"/>
  <c r="E33" i="5"/>
  <c r="E37" i="5"/>
  <c r="E41" i="5"/>
  <c r="E45" i="5"/>
  <c r="F59" i="5"/>
  <c r="F64" i="5"/>
  <c r="F69" i="5"/>
  <c r="F73" i="5"/>
  <c r="F77" i="5"/>
  <c r="F81" i="5"/>
  <c r="F85" i="5"/>
  <c r="F89" i="5"/>
  <c r="F93" i="5"/>
  <c r="F97" i="5"/>
  <c r="F101" i="5"/>
  <c r="E64" i="5"/>
  <c r="E63" i="5"/>
  <c r="E62" i="5"/>
  <c r="E61" i="5"/>
  <c r="J15" i="5" s="1"/>
  <c r="E102" i="5"/>
  <c r="E101" i="5"/>
  <c r="E100" i="5"/>
  <c r="E99" i="5"/>
  <c r="E98" i="5"/>
  <c r="E97" i="5"/>
  <c r="E96" i="5"/>
  <c r="E95" i="5"/>
  <c r="E94" i="5"/>
  <c r="E93" i="5"/>
  <c r="E92" i="5"/>
  <c r="E91" i="5"/>
  <c r="E90" i="5"/>
  <c r="E89" i="5"/>
  <c r="E88" i="5"/>
  <c r="E87" i="5"/>
  <c r="E86" i="5"/>
  <c r="E85" i="5"/>
  <c r="E84" i="5"/>
  <c r="E83" i="5"/>
  <c r="E82" i="5"/>
  <c r="E81" i="5"/>
  <c r="E80" i="5"/>
  <c r="E79" i="5"/>
  <c r="E78" i="5"/>
  <c r="E77" i="5"/>
  <c r="E76" i="5"/>
  <c r="E75" i="5"/>
  <c r="E74" i="5"/>
  <c r="E73" i="5"/>
  <c r="E72" i="5"/>
  <c r="E71" i="5"/>
  <c r="E70" i="5"/>
  <c r="E69" i="5"/>
  <c r="E68" i="5"/>
  <c r="E67" i="5"/>
  <c r="E66" i="5"/>
  <c r="F22" i="5"/>
  <c r="K9" i="5"/>
  <c r="E135" i="5"/>
  <c r="E134" i="5"/>
  <c r="E133" i="5"/>
  <c r="E132" i="5"/>
  <c r="E131" i="5"/>
  <c r="E130" i="5"/>
  <c r="E129" i="5"/>
  <c r="E128" i="5"/>
  <c r="E127" i="5"/>
  <c r="E126" i="5"/>
  <c r="E125" i="5"/>
  <c r="E124" i="5"/>
  <c r="E123" i="5"/>
  <c r="E122" i="5"/>
  <c r="E121" i="5"/>
  <c r="E120" i="5"/>
  <c r="E119" i="5"/>
  <c r="E118" i="5"/>
  <c r="E117" i="5"/>
  <c r="E116" i="5"/>
  <c r="E115" i="5"/>
  <c r="E114" i="5"/>
  <c r="E113" i="5"/>
  <c r="E112" i="5"/>
  <c r="E111" i="5"/>
  <c r="E110" i="5"/>
  <c r="E109" i="5"/>
  <c r="E108" i="5"/>
  <c r="E107" i="5"/>
  <c r="E106" i="5"/>
  <c r="E105" i="5"/>
  <c r="E104" i="5"/>
  <c r="E59" i="5"/>
  <c r="E58" i="5"/>
  <c r="E57" i="5"/>
  <c r="E56" i="5"/>
  <c r="E55" i="5"/>
  <c r="E54" i="5"/>
  <c r="E53" i="5"/>
  <c r="F21" i="5"/>
  <c r="F23" i="5"/>
  <c r="F28" i="5"/>
  <c r="F30" i="5"/>
  <c r="E34" i="5"/>
  <c r="E38" i="5"/>
  <c r="E42" i="5"/>
  <c r="E46" i="5"/>
  <c r="E50" i="5"/>
  <c r="F107" i="5"/>
  <c r="F111" i="5"/>
  <c r="F115" i="5"/>
  <c r="F119" i="5"/>
  <c r="F123" i="5"/>
  <c r="F127" i="5"/>
  <c r="F131" i="5"/>
  <c r="F57" i="5"/>
  <c r="F56" i="5"/>
  <c r="F55" i="5"/>
  <c r="F54" i="5"/>
  <c r="F53" i="5"/>
  <c r="F48" i="5"/>
  <c r="F47" i="5"/>
  <c r="F44" i="5"/>
  <c r="F41" i="5"/>
  <c r="F38" i="5"/>
  <c r="F35" i="5"/>
  <c r="F32" i="5"/>
  <c r="F31" i="5"/>
  <c r="F134" i="5"/>
  <c r="F132" i="5"/>
  <c r="F130" i="5"/>
  <c r="F128" i="5"/>
  <c r="F126" i="5"/>
  <c r="F124" i="5"/>
  <c r="F122" i="5"/>
  <c r="F120" i="5"/>
  <c r="F118" i="5"/>
  <c r="F116" i="5"/>
  <c r="F114" i="5"/>
  <c r="F112" i="5"/>
  <c r="F110" i="5"/>
  <c r="F108" i="5"/>
  <c r="F106" i="5"/>
  <c r="F104" i="5"/>
  <c r="F144" i="5" s="1"/>
  <c r="F147" i="5" s="1"/>
  <c r="F58" i="5"/>
  <c r="F50" i="5"/>
  <c r="F46" i="5"/>
  <c r="F43" i="5"/>
  <c r="F40" i="5"/>
  <c r="F37" i="5"/>
  <c r="F34" i="5"/>
  <c r="F51" i="5"/>
  <c r="I57" i="5" s="1"/>
  <c r="F49" i="5"/>
  <c r="F45" i="5"/>
  <c r="F42" i="5"/>
  <c r="F39" i="5"/>
  <c r="F36" i="5"/>
  <c r="F33" i="5"/>
  <c r="E31" i="5"/>
  <c r="E35" i="5"/>
  <c r="E39" i="5"/>
  <c r="E43" i="5"/>
  <c r="E47" i="5"/>
  <c r="E51" i="5"/>
  <c r="F62" i="5"/>
  <c r="F67" i="5"/>
  <c r="F71" i="5"/>
  <c r="F75" i="5"/>
  <c r="F79" i="5"/>
  <c r="F83" i="5"/>
  <c r="F87" i="5"/>
  <c r="F91" i="5"/>
  <c r="F95" i="5"/>
  <c r="F99" i="5"/>
  <c r="I9" i="5"/>
  <c r="G28" i="5"/>
  <c r="G29" i="5"/>
  <c r="G30" i="5"/>
  <c r="G31" i="5"/>
  <c r="G32" i="5"/>
  <c r="G33" i="5"/>
  <c r="G34" i="5"/>
  <c r="G35" i="5"/>
  <c r="G36" i="5"/>
  <c r="G37" i="5"/>
  <c r="G38" i="5"/>
  <c r="G39" i="5"/>
  <c r="G40" i="5"/>
  <c r="G41" i="5"/>
  <c r="G42" i="5"/>
  <c r="G43" i="5"/>
  <c r="G44" i="5"/>
  <c r="G45" i="5"/>
  <c r="G46" i="5"/>
  <c r="G47" i="5"/>
  <c r="G48" i="5"/>
  <c r="G49" i="5"/>
  <c r="G50" i="5"/>
  <c r="G51" i="5"/>
  <c r="G54" i="5"/>
  <c r="G56" i="5"/>
  <c r="D64" i="5"/>
  <c r="D63" i="5"/>
  <c r="D62" i="5"/>
  <c r="D61" i="5"/>
  <c r="I15" i="5" s="1"/>
  <c r="D135" i="5"/>
  <c r="D134" i="5"/>
  <c r="D133" i="5"/>
  <c r="D132" i="5"/>
  <c r="D131" i="5"/>
  <c r="D130" i="5"/>
  <c r="D129" i="5"/>
  <c r="D128" i="5"/>
  <c r="D127" i="5"/>
  <c r="D126" i="5"/>
  <c r="D125" i="5"/>
  <c r="D124" i="5"/>
  <c r="D123" i="5"/>
  <c r="D122" i="5"/>
  <c r="D121" i="5"/>
  <c r="D120" i="5"/>
  <c r="D119" i="5"/>
  <c r="D118" i="5"/>
  <c r="D117" i="5"/>
  <c r="D116" i="5"/>
  <c r="D115" i="5"/>
  <c r="D114" i="5"/>
  <c r="D113" i="5"/>
  <c r="D112" i="5"/>
  <c r="D111" i="5"/>
  <c r="D110" i="5"/>
  <c r="D109" i="5"/>
  <c r="D108" i="5"/>
  <c r="D107" i="5"/>
  <c r="D106" i="5"/>
  <c r="D105" i="5"/>
  <c r="D104" i="5"/>
  <c r="D59" i="5"/>
  <c r="D58" i="5"/>
  <c r="D102" i="5"/>
  <c r="I102" i="5" s="1"/>
  <c r="D101" i="5"/>
  <c r="D100" i="5"/>
  <c r="D99" i="5"/>
  <c r="D98" i="5"/>
  <c r="D97" i="5"/>
  <c r="D96" i="5"/>
  <c r="D95" i="5"/>
  <c r="D94" i="5"/>
  <c r="D93" i="5"/>
  <c r="D92" i="5"/>
  <c r="D91" i="5"/>
  <c r="D90" i="5"/>
  <c r="D89" i="5"/>
  <c r="D88" i="5"/>
  <c r="D87" i="5"/>
  <c r="D86" i="5"/>
  <c r="D85" i="5"/>
  <c r="D84" i="5"/>
  <c r="D83" i="5"/>
  <c r="D82" i="5"/>
  <c r="D81" i="5"/>
  <c r="D80" i="5"/>
  <c r="D79" i="5"/>
  <c r="D78" i="5"/>
  <c r="D77" i="5"/>
  <c r="D76" i="5"/>
  <c r="D75" i="5"/>
  <c r="D74" i="5"/>
  <c r="D73" i="5"/>
  <c r="D72" i="5"/>
  <c r="D71" i="5"/>
  <c r="D70" i="5"/>
  <c r="D69" i="5"/>
  <c r="D68" i="5"/>
  <c r="D67" i="5"/>
  <c r="D66" i="5"/>
  <c r="D20" i="5"/>
  <c r="D21" i="5"/>
  <c r="D22" i="5"/>
  <c r="D23" i="5"/>
  <c r="D24" i="5"/>
  <c r="D25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43" i="5"/>
  <c r="D44" i="5"/>
  <c r="D45" i="5"/>
  <c r="D46" i="5"/>
  <c r="D47" i="5"/>
  <c r="D48" i="5"/>
  <c r="D49" i="5"/>
  <c r="D50" i="5"/>
  <c r="D51" i="5"/>
  <c r="D53" i="5"/>
  <c r="D55" i="5"/>
  <c r="D57" i="5"/>
  <c r="G58" i="5"/>
  <c r="G61" i="5"/>
  <c r="L15" i="5" s="1"/>
  <c r="G66" i="5"/>
  <c r="G68" i="5"/>
  <c r="G70" i="5"/>
  <c r="G72" i="5"/>
  <c r="G74" i="5"/>
  <c r="G76" i="5"/>
  <c r="G78" i="5"/>
  <c r="G80" i="5"/>
  <c r="G82" i="5"/>
  <c r="G84" i="5"/>
  <c r="G86" i="5"/>
  <c r="G88" i="5"/>
  <c r="G90" i="5"/>
  <c r="G92" i="5"/>
  <c r="G94" i="5"/>
  <c r="G96" i="5"/>
  <c r="G98" i="5"/>
  <c r="G100" i="5"/>
  <c r="G104" i="5"/>
  <c r="G106" i="5"/>
  <c r="G108" i="5"/>
  <c r="G110" i="5"/>
  <c r="G112" i="5"/>
  <c r="G114" i="5"/>
  <c r="G116" i="5"/>
  <c r="G118" i="5"/>
  <c r="G120" i="5"/>
  <c r="G122" i="5"/>
  <c r="G124" i="5"/>
  <c r="G126" i="5"/>
  <c r="G128" i="5"/>
  <c r="G130" i="5"/>
  <c r="G132" i="5"/>
  <c r="J9" i="4"/>
  <c r="J10" i="4"/>
  <c r="D120" i="4"/>
  <c r="D119" i="4"/>
  <c r="D118" i="4"/>
  <c r="D117" i="4"/>
  <c r="D116" i="4"/>
  <c r="D135" i="4"/>
  <c r="D134" i="4"/>
  <c r="D133" i="4"/>
  <c r="D132" i="4"/>
  <c r="D131" i="4"/>
  <c r="D130" i="4"/>
  <c r="D129" i="4"/>
  <c r="D128" i="4"/>
  <c r="D127" i="4"/>
  <c r="D126" i="4"/>
  <c r="D125" i="4"/>
  <c r="D124" i="4"/>
  <c r="D123" i="4"/>
  <c r="D122" i="4"/>
  <c r="D121" i="4"/>
  <c r="D115" i="4"/>
  <c r="D114" i="4"/>
  <c r="D113" i="4"/>
  <c r="D112" i="4"/>
  <c r="D111" i="4"/>
  <c r="D110" i="4"/>
  <c r="D109" i="4"/>
  <c r="D108" i="4"/>
  <c r="D107" i="4"/>
  <c r="D106" i="4"/>
  <c r="D105" i="4"/>
  <c r="D104" i="4"/>
  <c r="I16" i="4"/>
  <c r="D82" i="4"/>
  <c r="D81" i="4"/>
  <c r="D80" i="4"/>
  <c r="D79" i="4"/>
  <c r="D78" i="4"/>
  <c r="D77" i="4"/>
  <c r="D76" i="4"/>
  <c r="D75" i="4"/>
  <c r="D74" i="4"/>
  <c r="D73" i="4"/>
  <c r="D72" i="4"/>
  <c r="D71" i="4"/>
  <c r="D70" i="4"/>
  <c r="D69" i="4"/>
  <c r="D68" i="4"/>
  <c r="D67" i="4"/>
  <c r="D66" i="4"/>
  <c r="D87" i="4"/>
  <c r="D86" i="4"/>
  <c r="D85" i="4"/>
  <c r="D84" i="4"/>
  <c r="D83" i="4"/>
  <c r="D102" i="4"/>
  <c r="D101" i="4"/>
  <c r="D100" i="4"/>
  <c r="D99" i="4"/>
  <c r="D98" i="4"/>
  <c r="D97" i="4"/>
  <c r="D96" i="4"/>
  <c r="D95" i="4"/>
  <c r="D94" i="4"/>
  <c r="D93" i="4"/>
  <c r="D92" i="4"/>
  <c r="D91" i="4"/>
  <c r="D90" i="4"/>
  <c r="D89" i="4"/>
  <c r="D88" i="4"/>
  <c r="D20" i="4"/>
  <c r="D21" i="4"/>
  <c r="D22" i="4"/>
  <c r="D23" i="4"/>
  <c r="D24" i="4"/>
  <c r="D25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E44" i="4"/>
  <c r="E45" i="4"/>
  <c r="E46" i="4"/>
  <c r="F48" i="4"/>
  <c r="F49" i="4"/>
  <c r="F50" i="4"/>
  <c r="D53" i="4"/>
  <c r="D55" i="4"/>
  <c r="D57" i="4"/>
  <c r="D59" i="4"/>
  <c r="D62" i="4"/>
  <c r="K9" i="4"/>
  <c r="K10" i="4"/>
  <c r="E63" i="4"/>
  <c r="E62" i="4"/>
  <c r="E61" i="4"/>
  <c r="J15" i="4" s="1"/>
  <c r="E135" i="4"/>
  <c r="E134" i="4"/>
  <c r="E133" i="4"/>
  <c r="E132" i="4"/>
  <c r="E131" i="4"/>
  <c r="E130" i="4"/>
  <c r="E129" i="4"/>
  <c r="E128" i="4"/>
  <c r="E127" i="4"/>
  <c r="E126" i="4"/>
  <c r="E125" i="4"/>
  <c r="E124" i="4"/>
  <c r="E123" i="4"/>
  <c r="E122" i="4"/>
  <c r="E121" i="4"/>
  <c r="E59" i="4"/>
  <c r="E58" i="4"/>
  <c r="E57" i="4"/>
  <c r="E56" i="4"/>
  <c r="E55" i="4"/>
  <c r="E54" i="4"/>
  <c r="E53" i="4"/>
  <c r="E51" i="4"/>
  <c r="E114" i="4"/>
  <c r="E113" i="4"/>
  <c r="E112" i="4"/>
  <c r="E111" i="4"/>
  <c r="E110" i="4"/>
  <c r="E109" i="4"/>
  <c r="E108" i="4"/>
  <c r="E107" i="4"/>
  <c r="E106" i="4"/>
  <c r="E105" i="4"/>
  <c r="E104" i="4"/>
  <c r="E119" i="4"/>
  <c r="E118" i="4"/>
  <c r="E117" i="4"/>
  <c r="E116" i="4"/>
  <c r="E81" i="4"/>
  <c r="E80" i="4"/>
  <c r="E79" i="4"/>
  <c r="E78" i="4"/>
  <c r="E77" i="4"/>
  <c r="E76" i="4"/>
  <c r="E75" i="4"/>
  <c r="E74" i="4"/>
  <c r="E73" i="4"/>
  <c r="E72" i="4"/>
  <c r="E71" i="4"/>
  <c r="E70" i="4"/>
  <c r="E69" i="4"/>
  <c r="E68" i="4"/>
  <c r="E67" i="4"/>
  <c r="E66" i="4"/>
  <c r="E86" i="4"/>
  <c r="E85" i="4"/>
  <c r="E84" i="4"/>
  <c r="E83" i="4"/>
  <c r="E102" i="4"/>
  <c r="E101" i="4"/>
  <c r="E100" i="4"/>
  <c r="E99" i="4"/>
  <c r="E98" i="4"/>
  <c r="E97" i="4"/>
  <c r="E96" i="4"/>
  <c r="E95" i="4"/>
  <c r="E94" i="4"/>
  <c r="E93" i="4"/>
  <c r="E92" i="4"/>
  <c r="E91" i="4"/>
  <c r="E90" i="4"/>
  <c r="E89" i="4"/>
  <c r="E88" i="4"/>
  <c r="E20" i="4"/>
  <c r="E21" i="4"/>
  <c r="E22" i="4"/>
  <c r="E23" i="4"/>
  <c r="E24" i="4"/>
  <c r="E25" i="4"/>
  <c r="E28" i="4"/>
  <c r="E29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F43" i="4"/>
  <c r="F44" i="4"/>
  <c r="F45" i="4"/>
  <c r="F46" i="4"/>
  <c r="G48" i="4"/>
  <c r="G49" i="4"/>
  <c r="G50" i="4"/>
  <c r="G53" i="4"/>
  <c r="G55" i="4"/>
  <c r="G57" i="4"/>
  <c r="G59" i="4"/>
  <c r="G62" i="4"/>
  <c r="L9" i="4"/>
  <c r="L10" i="4"/>
  <c r="F64" i="4"/>
  <c r="F63" i="4"/>
  <c r="F62" i="4"/>
  <c r="F61" i="4"/>
  <c r="K15" i="4" s="1"/>
  <c r="F114" i="4"/>
  <c r="F113" i="4"/>
  <c r="F112" i="4"/>
  <c r="F111" i="4"/>
  <c r="F110" i="4"/>
  <c r="F109" i="4"/>
  <c r="F108" i="4"/>
  <c r="F107" i="4"/>
  <c r="F106" i="4"/>
  <c r="F105" i="4"/>
  <c r="F104" i="4"/>
  <c r="F119" i="4"/>
  <c r="F118" i="4"/>
  <c r="F117" i="4"/>
  <c r="F116" i="4"/>
  <c r="F115" i="4"/>
  <c r="F135" i="4"/>
  <c r="F134" i="4"/>
  <c r="F133" i="4"/>
  <c r="F132" i="4"/>
  <c r="F131" i="4"/>
  <c r="F130" i="4"/>
  <c r="F129" i="4"/>
  <c r="F128" i="4"/>
  <c r="F127" i="4"/>
  <c r="F126" i="4"/>
  <c r="F125" i="4"/>
  <c r="F124" i="4"/>
  <c r="F123" i="4"/>
  <c r="F122" i="4"/>
  <c r="F121" i="4"/>
  <c r="F120" i="4"/>
  <c r="F59" i="4"/>
  <c r="F58" i="4"/>
  <c r="F57" i="4"/>
  <c r="F56" i="4"/>
  <c r="F55" i="4"/>
  <c r="F54" i="4"/>
  <c r="F53" i="4"/>
  <c r="F51" i="4"/>
  <c r="F86" i="4"/>
  <c r="F85" i="4"/>
  <c r="F84" i="4"/>
  <c r="F83" i="4"/>
  <c r="F82" i="4"/>
  <c r="F102" i="4"/>
  <c r="F101" i="4"/>
  <c r="F100" i="4"/>
  <c r="F99" i="4"/>
  <c r="F98" i="4"/>
  <c r="F97" i="4"/>
  <c r="F96" i="4"/>
  <c r="F95" i="4"/>
  <c r="F94" i="4"/>
  <c r="F93" i="4"/>
  <c r="F92" i="4"/>
  <c r="F91" i="4"/>
  <c r="F90" i="4"/>
  <c r="F89" i="4"/>
  <c r="F88" i="4"/>
  <c r="F87" i="4"/>
  <c r="F81" i="4"/>
  <c r="F80" i="4"/>
  <c r="F79" i="4"/>
  <c r="F78" i="4"/>
  <c r="F77" i="4"/>
  <c r="F76" i="4"/>
  <c r="F75" i="4"/>
  <c r="F74" i="4"/>
  <c r="F73" i="4"/>
  <c r="F72" i="4"/>
  <c r="F71" i="4"/>
  <c r="F70" i="4"/>
  <c r="F69" i="4"/>
  <c r="F68" i="4"/>
  <c r="F67" i="4"/>
  <c r="F66" i="4"/>
  <c r="F20" i="4"/>
  <c r="F21" i="4"/>
  <c r="F22" i="4"/>
  <c r="F23" i="4"/>
  <c r="F24" i="4"/>
  <c r="F25" i="4"/>
  <c r="F28" i="4"/>
  <c r="F29" i="4"/>
  <c r="F30" i="4"/>
  <c r="F31" i="4"/>
  <c r="F32" i="4"/>
  <c r="F33" i="4"/>
  <c r="F34" i="4"/>
  <c r="F35" i="4"/>
  <c r="F36" i="4"/>
  <c r="F37" i="4"/>
  <c r="F38" i="4"/>
  <c r="F39" i="4"/>
  <c r="F40" i="4"/>
  <c r="F41" i="4"/>
  <c r="F42" i="4"/>
  <c r="G43" i="4"/>
  <c r="G44" i="4"/>
  <c r="G45" i="4"/>
  <c r="G46" i="4"/>
  <c r="D49" i="4"/>
  <c r="D50" i="4"/>
  <c r="D51" i="4"/>
  <c r="D54" i="4"/>
  <c r="D56" i="4"/>
  <c r="D58" i="4"/>
  <c r="D61" i="4"/>
  <c r="I15" i="4" s="1"/>
  <c r="I10" i="4"/>
  <c r="G114" i="4"/>
  <c r="G113" i="4"/>
  <c r="G112" i="4"/>
  <c r="G111" i="4"/>
  <c r="G110" i="4"/>
  <c r="G109" i="4"/>
  <c r="G108" i="4"/>
  <c r="G107" i="4"/>
  <c r="G106" i="4"/>
  <c r="G105" i="4"/>
  <c r="G104" i="4"/>
  <c r="G119" i="4"/>
  <c r="G118" i="4"/>
  <c r="G117" i="4"/>
  <c r="G116" i="4"/>
  <c r="G115" i="4"/>
  <c r="G135" i="4"/>
  <c r="G134" i="4"/>
  <c r="G133" i="4"/>
  <c r="G132" i="4"/>
  <c r="G131" i="4"/>
  <c r="G130" i="4"/>
  <c r="G129" i="4"/>
  <c r="G128" i="4"/>
  <c r="G127" i="4"/>
  <c r="G126" i="4"/>
  <c r="G125" i="4"/>
  <c r="G124" i="4"/>
  <c r="G123" i="4"/>
  <c r="G122" i="4"/>
  <c r="G121" i="4"/>
  <c r="G120" i="4"/>
  <c r="G102" i="4"/>
  <c r="G101" i="4"/>
  <c r="G100" i="4"/>
  <c r="G99" i="4"/>
  <c r="G98" i="4"/>
  <c r="G97" i="4"/>
  <c r="G96" i="4"/>
  <c r="G95" i="4"/>
  <c r="G94" i="4"/>
  <c r="G93" i="4"/>
  <c r="G92" i="4"/>
  <c r="G91" i="4"/>
  <c r="G90" i="4"/>
  <c r="G89" i="4"/>
  <c r="G88" i="4"/>
  <c r="G87" i="4"/>
  <c r="G81" i="4"/>
  <c r="G80" i="4"/>
  <c r="G79" i="4"/>
  <c r="G78" i="4"/>
  <c r="G77" i="4"/>
  <c r="G76" i="4"/>
  <c r="G75" i="4"/>
  <c r="G74" i="4"/>
  <c r="G73" i="4"/>
  <c r="G72" i="4"/>
  <c r="G71" i="4"/>
  <c r="G70" i="4"/>
  <c r="G69" i="4"/>
  <c r="G68" i="4"/>
  <c r="G67" i="4"/>
  <c r="G66" i="4"/>
  <c r="G86" i="4"/>
  <c r="G85" i="4"/>
  <c r="G84" i="4"/>
  <c r="G83" i="4"/>
  <c r="G82" i="4"/>
  <c r="G20" i="4"/>
  <c r="G21" i="4"/>
  <c r="G22" i="4"/>
  <c r="G23" i="4"/>
  <c r="G24" i="4"/>
  <c r="G25" i="4"/>
  <c r="G28" i="4"/>
  <c r="L13" i="4" s="1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D44" i="4"/>
  <c r="D45" i="4"/>
  <c r="D46" i="4"/>
  <c r="D47" i="4"/>
  <c r="D48" i="4"/>
  <c r="E49" i="4"/>
  <c r="E50" i="4"/>
  <c r="G51" i="4"/>
  <c r="G54" i="4"/>
  <c r="G56" i="4"/>
  <c r="G58" i="4"/>
  <c r="G61" i="4"/>
  <c r="L15" i="4" s="1"/>
  <c r="O30" i="3"/>
  <c r="U11" i="3"/>
  <c r="L39" i="3"/>
  <c r="L40" i="3"/>
  <c r="L37" i="3"/>
  <c r="L31" i="3"/>
  <c r="L28" i="3"/>
  <c r="L22" i="3"/>
  <c r="L20" i="3"/>
  <c r="L14" i="3"/>
  <c r="L38" i="3"/>
  <c r="L34" i="3"/>
  <c r="L32" i="3"/>
  <c r="L29" i="3"/>
  <c r="L23" i="3"/>
  <c r="L15" i="3"/>
  <c r="P39" i="3"/>
  <c r="P37" i="3"/>
  <c r="P31" i="3"/>
  <c r="P28" i="3"/>
  <c r="P22" i="3"/>
  <c r="P20" i="3"/>
  <c r="P14" i="3"/>
  <c r="P40" i="3"/>
  <c r="P38" i="3"/>
  <c r="P23" i="3"/>
  <c r="P15" i="3"/>
  <c r="W12" i="3"/>
  <c r="P12" i="3"/>
  <c r="P11" i="3" s="1"/>
  <c r="P13" i="3"/>
  <c r="W16" i="3"/>
  <c r="V16" i="3"/>
  <c r="P16" i="3"/>
  <c r="W17" i="3"/>
  <c r="P17" i="3"/>
  <c r="W18" i="3"/>
  <c r="P18" i="3"/>
  <c r="P19" i="3"/>
  <c r="C21" i="3"/>
  <c r="U21" i="3" s="1"/>
  <c r="S21" i="3"/>
  <c r="V22" i="3"/>
  <c r="Q22" i="3"/>
  <c r="W23" i="3"/>
  <c r="I23" i="3"/>
  <c r="R23" i="3"/>
  <c r="L27" i="3"/>
  <c r="E32" i="3"/>
  <c r="K32" i="3" s="1"/>
  <c r="D32" i="3"/>
  <c r="U32" i="3"/>
  <c r="W35" i="3"/>
  <c r="P35" i="3"/>
  <c r="L36" i="3"/>
  <c r="G45" i="3"/>
  <c r="G44" i="3" s="1"/>
  <c r="G67" i="3" s="1"/>
  <c r="W14" i="3"/>
  <c r="D21" i="3"/>
  <c r="F30" i="3"/>
  <c r="L30" i="3" s="1"/>
  <c r="E30" i="3"/>
  <c r="K30" i="3" s="1"/>
  <c r="U30" i="3"/>
  <c r="V30" i="3" s="1"/>
  <c r="W36" i="3"/>
  <c r="Q40" i="3"/>
  <c r="Q38" i="3"/>
  <c r="Q34" i="3"/>
  <c r="Q32" i="3"/>
  <c r="Q29" i="3"/>
  <c r="Q23" i="3"/>
  <c r="Q15" i="3"/>
  <c r="Q35" i="3"/>
  <c r="Q30" i="3"/>
  <c r="Q18" i="3"/>
  <c r="Q17" i="3"/>
  <c r="Q16" i="3"/>
  <c r="Q12" i="3"/>
  <c r="Q36" i="3"/>
  <c r="S11" i="3"/>
  <c r="U12" i="3"/>
  <c r="V12" i="3" s="1"/>
  <c r="Q13" i="3"/>
  <c r="Q14" i="3"/>
  <c r="W15" i="3"/>
  <c r="S16" i="3"/>
  <c r="S17" i="3"/>
  <c r="Q19" i="3"/>
  <c r="Q20" i="3"/>
  <c r="M27" i="3"/>
  <c r="M28" i="3"/>
  <c r="G30" i="3"/>
  <c r="G26" i="3" s="1"/>
  <c r="Q31" i="3"/>
  <c r="U35" i="3"/>
  <c r="V35" i="3" s="1"/>
  <c r="C118" i="3"/>
  <c r="U39" i="3"/>
  <c r="V39" i="3" s="1"/>
  <c r="R39" i="3"/>
  <c r="F79" i="3"/>
  <c r="L79" i="3" s="1"/>
  <c r="E79" i="3"/>
  <c r="D79" i="3"/>
  <c r="J79" i="3" s="1"/>
  <c r="G79" i="3"/>
  <c r="N37" i="3"/>
  <c r="N18" i="3"/>
  <c r="M40" i="3"/>
  <c r="M38" i="3"/>
  <c r="M34" i="3"/>
  <c r="M29" i="3"/>
  <c r="M23" i="3"/>
  <c r="M15" i="3"/>
  <c r="I15" i="3" s="1"/>
  <c r="M39" i="3"/>
  <c r="M35" i="3"/>
  <c r="M24" i="3"/>
  <c r="M18" i="3"/>
  <c r="M17" i="3"/>
  <c r="M16" i="3"/>
  <c r="M12" i="3"/>
  <c r="I6" i="3"/>
  <c r="Z7" i="3"/>
  <c r="R35" i="3"/>
  <c r="D11" i="3"/>
  <c r="L12" i="3"/>
  <c r="L13" i="3"/>
  <c r="L16" i="3"/>
  <c r="L17" i="3"/>
  <c r="L18" i="3"/>
  <c r="V18" i="3"/>
  <c r="L19" i="3"/>
  <c r="M22" i="3"/>
  <c r="W22" i="3"/>
  <c r="F24" i="3"/>
  <c r="E24" i="3"/>
  <c r="K24" i="3" s="1"/>
  <c r="U24" i="3"/>
  <c r="V24" i="3" s="1"/>
  <c r="D26" i="3"/>
  <c r="O26" i="3" s="1"/>
  <c r="P27" i="3"/>
  <c r="E29" i="3"/>
  <c r="P29" i="3" s="1"/>
  <c r="D29" i="3"/>
  <c r="C26" i="3"/>
  <c r="U26" i="3" s="1"/>
  <c r="U29" i="3"/>
  <c r="P30" i="3"/>
  <c r="G32" i="3"/>
  <c r="R32" i="3" s="1"/>
  <c r="L35" i="3"/>
  <c r="P36" i="3"/>
  <c r="W37" i="3"/>
  <c r="U41" i="3"/>
  <c r="E34" i="3"/>
  <c r="K34" i="3" s="1"/>
  <c r="D34" i="3"/>
  <c r="U31" i="3"/>
  <c r="V31" i="3" s="1"/>
  <c r="W41" i="3"/>
  <c r="S55" i="3"/>
  <c r="U56" i="3"/>
  <c r="V56" i="3" s="1"/>
  <c r="Z56" i="3"/>
  <c r="U79" i="3"/>
  <c r="W40" i="3"/>
  <c r="J13" i="3"/>
  <c r="R13" i="3"/>
  <c r="K14" i="3"/>
  <c r="I14" i="3" s="1"/>
  <c r="O14" i="3"/>
  <c r="N14" i="3" s="1"/>
  <c r="V15" i="3"/>
  <c r="J19" i="3"/>
  <c r="R19" i="3"/>
  <c r="K20" i="3"/>
  <c r="I20" i="3" s="1"/>
  <c r="O20" i="3"/>
  <c r="K22" i="3"/>
  <c r="O22" i="3"/>
  <c r="V23" i="3"/>
  <c r="F25" i="3"/>
  <c r="S26" i="3"/>
  <c r="J27" i="3"/>
  <c r="R27" i="3"/>
  <c r="K28" i="3"/>
  <c r="O28" i="3"/>
  <c r="N28" i="3" s="1"/>
  <c r="K31" i="3"/>
  <c r="I31" i="3" s="1"/>
  <c r="O31" i="3"/>
  <c r="N31" i="3" s="1"/>
  <c r="J36" i="3"/>
  <c r="R36" i="3"/>
  <c r="K37" i="3"/>
  <c r="I37" i="3" s="1"/>
  <c r="H37" i="3" s="1"/>
  <c r="U37" i="3"/>
  <c r="J40" i="3"/>
  <c r="R40" i="3"/>
  <c r="C45" i="3"/>
  <c r="W48" i="3"/>
  <c r="W51" i="3"/>
  <c r="W60" i="3"/>
  <c r="S60" i="3"/>
  <c r="U62" i="3"/>
  <c r="V62" i="3" s="1"/>
  <c r="L103" i="3"/>
  <c r="L99" i="3"/>
  <c r="L102" i="3"/>
  <c r="L95" i="3"/>
  <c r="L96" i="3"/>
  <c r="L82" i="3"/>
  <c r="L98" i="3"/>
  <c r="P99" i="3"/>
  <c r="P98" i="3"/>
  <c r="P87" i="3"/>
  <c r="P102" i="3"/>
  <c r="P95" i="3"/>
  <c r="P81" i="3"/>
  <c r="P96" i="3"/>
  <c r="P92" i="3"/>
  <c r="P84" i="3"/>
  <c r="P82" i="3"/>
  <c r="P79" i="3"/>
  <c r="U38" i="3"/>
  <c r="V38" i="3" s="1"/>
  <c r="D118" i="3"/>
  <c r="E110" i="3"/>
  <c r="W47" i="3"/>
  <c r="W56" i="3"/>
  <c r="W61" i="3"/>
  <c r="V61" i="3"/>
  <c r="AB75" i="3"/>
  <c r="K88" i="3"/>
  <c r="Z90" i="3"/>
  <c r="U90" i="3"/>
  <c r="O40" i="3"/>
  <c r="J12" i="3"/>
  <c r="R12" i="3"/>
  <c r="K13" i="3"/>
  <c r="K11" i="3" s="1"/>
  <c r="O13" i="3"/>
  <c r="J16" i="3"/>
  <c r="R16" i="3"/>
  <c r="J17" i="3"/>
  <c r="R17" i="3"/>
  <c r="N17" i="3" s="1"/>
  <c r="J18" i="3"/>
  <c r="R18" i="3"/>
  <c r="K19" i="3"/>
  <c r="O19" i="3"/>
  <c r="N19" i="3" s="1"/>
  <c r="J24" i="3"/>
  <c r="R24" i="3"/>
  <c r="G25" i="3"/>
  <c r="R25" i="3" s="1"/>
  <c r="K25" i="3"/>
  <c r="K27" i="3"/>
  <c r="O27" i="3"/>
  <c r="N27" i="3" s="1"/>
  <c r="J30" i="3"/>
  <c r="J35" i="3"/>
  <c r="K36" i="3"/>
  <c r="O36" i="3"/>
  <c r="N36" i="3" s="1"/>
  <c r="V37" i="3"/>
  <c r="F118" i="3"/>
  <c r="O39" i="3"/>
  <c r="W39" i="3"/>
  <c r="F119" i="3"/>
  <c r="U42" i="3"/>
  <c r="V42" i="3" s="1"/>
  <c r="G110" i="3"/>
  <c r="W44" i="3"/>
  <c r="D67" i="3"/>
  <c r="D110" i="3" s="1"/>
  <c r="W45" i="3"/>
  <c r="U50" i="3"/>
  <c r="V50" i="3" s="1"/>
  <c r="S50" i="3"/>
  <c r="F83" i="3"/>
  <c r="L83" i="3" s="1"/>
  <c r="D83" i="3"/>
  <c r="G83" i="3"/>
  <c r="E83" i="3"/>
  <c r="K83" i="3" s="1"/>
  <c r="W89" i="3"/>
  <c r="AA41" i="3"/>
  <c r="M96" i="3"/>
  <c r="M99" i="3"/>
  <c r="M95" i="3"/>
  <c r="M91" i="3"/>
  <c r="M92" i="3"/>
  <c r="M98" i="3"/>
  <c r="M93" i="3"/>
  <c r="M89" i="3"/>
  <c r="Q104" i="3"/>
  <c r="Q96" i="3"/>
  <c r="Q94" i="3"/>
  <c r="Q82" i="3"/>
  <c r="Q102" i="3"/>
  <c r="Q99" i="3"/>
  <c r="Q95" i="3"/>
  <c r="Q84" i="3"/>
  <c r="E80" i="3"/>
  <c r="Q80" i="3"/>
  <c r="F81" i="3"/>
  <c r="Q81" i="3" s="1"/>
  <c r="M83" i="3"/>
  <c r="C85" i="3"/>
  <c r="D87" i="3"/>
  <c r="J87" i="3" s="1"/>
  <c r="I87" i="3" s="1"/>
  <c r="Z87" i="3"/>
  <c r="F87" i="3"/>
  <c r="Q87" i="3" s="1"/>
  <c r="K87" i="3"/>
  <c r="U87" i="3"/>
  <c r="O91" i="3"/>
  <c r="N91" i="3" s="1"/>
  <c r="K92" i="3"/>
  <c r="Z94" i="3"/>
  <c r="F94" i="3"/>
  <c r="L94" i="3" s="1"/>
  <c r="G94" i="3"/>
  <c r="G90" i="3" s="1"/>
  <c r="E94" i="3"/>
  <c r="P94" i="3" s="1"/>
  <c r="D94" i="3"/>
  <c r="J94" i="3" s="1"/>
  <c r="I94" i="3" s="1"/>
  <c r="K96" i="3"/>
  <c r="AA105" i="3"/>
  <c r="E104" i="3"/>
  <c r="P104" i="3" s="1"/>
  <c r="G104" i="3"/>
  <c r="R104" i="3" s="1"/>
  <c r="F104" i="3"/>
  <c r="L104" i="3" s="1"/>
  <c r="D104" i="3"/>
  <c r="J104" i="3" s="1"/>
  <c r="I104" i="3" s="1"/>
  <c r="Z64" i="3"/>
  <c r="J98" i="3"/>
  <c r="I98" i="3" s="1"/>
  <c r="J93" i="3"/>
  <c r="I93" i="3" s="1"/>
  <c r="J91" i="3"/>
  <c r="I91" i="3" s="1"/>
  <c r="H91" i="3" s="1"/>
  <c r="J89" i="3"/>
  <c r="I89" i="3" s="1"/>
  <c r="J103" i="3"/>
  <c r="I103" i="3" s="1"/>
  <c r="J96" i="3"/>
  <c r="I96" i="3" s="1"/>
  <c r="J102" i="3"/>
  <c r="I102" i="3" s="1"/>
  <c r="H102" i="3" s="1"/>
  <c r="J99" i="3"/>
  <c r="I99" i="3" s="1"/>
  <c r="J95" i="3"/>
  <c r="I95" i="3" s="1"/>
  <c r="R98" i="3"/>
  <c r="R94" i="3"/>
  <c r="R93" i="3"/>
  <c r="R92" i="3"/>
  <c r="R91" i="3"/>
  <c r="R89" i="3"/>
  <c r="R99" i="3"/>
  <c r="R95" i="3"/>
  <c r="R83" i="3"/>
  <c r="R96" i="3"/>
  <c r="R86" i="3"/>
  <c r="G81" i="3"/>
  <c r="M81" i="3" s="1"/>
  <c r="K81" i="3"/>
  <c r="O81" i="3"/>
  <c r="N81" i="3" s="1"/>
  <c r="U81" i="3"/>
  <c r="V81" i="3" s="1"/>
  <c r="J82" i="3"/>
  <c r="I82" i="3" s="1"/>
  <c r="M87" i="3"/>
  <c r="F101" i="3"/>
  <c r="F100" i="3" s="1"/>
  <c r="F115" i="3" s="1"/>
  <c r="G101" i="3"/>
  <c r="G116" i="3" s="1"/>
  <c r="E101" i="3"/>
  <c r="E116" i="3" s="1"/>
  <c r="C100" i="3"/>
  <c r="U100" i="3" s="1"/>
  <c r="D101" i="3"/>
  <c r="U40" i="3"/>
  <c r="V40" i="3" s="1"/>
  <c r="J58" i="3"/>
  <c r="K102" i="3"/>
  <c r="K95" i="3"/>
  <c r="K98" i="3"/>
  <c r="K84" i="3"/>
  <c r="K104" i="3"/>
  <c r="K99" i="3"/>
  <c r="K94" i="3"/>
  <c r="K91" i="3"/>
  <c r="K82" i="3"/>
  <c r="O102" i="3"/>
  <c r="N102" i="3" s="1"/>
  <c r="O95" i="3"/>
  <c r="N95" i="3" s="1"/>
  <c r="O103" i="3"/>
  <c r="N103" i="3" s="1"/>
  <c r="O96" i="3"/>
  <c r="N96" i="3" s="1"/>
  <c r="O84" i="3"/>
  <c r="N84" i="3" s="1"/>
  <c r="O98" i="3"/>
  <c r="N98" i="3" s="1"/>
  <c r="O93" i="3"/>
  <c r="N93" i="3" s="1"/>
  <c r="O89" i="3"/>
  <c r="N89" i="3" s="1"/>
  <c r="O101" i="3"/>
  <c r="N101" i="3" s="1"/>
  <c r="O99" i="3"/>
  <c r="N99" i="3" s="1"/>
  <c r="O82" i="3"/>
  <c r="N82" i="3" s="1"/>
  <c r="R79" i="3"/>
  <c r="G80" i="3"/>
  <c r="M80" i="3" s="1"/>
  <c r="W84" i="3"/>
  <c r="J84" i="3"/>
  <c r="I84" i="3" s="1"/>
  <c r="D86" i="3"/>
  <c r="O86" i="3" s="1"/>
  <c r="N86" i="3" s="1"/>
  <c r="Z86" i="3"/>
  <c r="F86" i="3"/>
  <c r="U86" i="3"/>
  <c r="Z88" i="3"/>
  <c r="F88" i="3"/>
  <c r="L88" i="3" s="1"/>
  <c r="D88" i="3"/>
  <c r="O88" i="3" s="1"/>
  <c r="N88" i="3" s="1"/>
  <c r="G88" i="3"/>
  <c r="R88" i="3" s="1"/>
  <c r="M88" i="3"/>
  <c r="Q98" i="3"/>
  <c r="G82" i="3"/>
  <c r="R82" i="3" s="1"/>
  <c r="Z89" i="3"/>
  <c r="F89" i="3"/>
  <c r="Q89" i="3" s="1"/>
  <c r="U89" i="3"/>
  <c r="V89" i="3" s="1"/>
  <c r="Z93" i="3"/>
  <c r="F93" i="3"/>
  <c r="Q93" i="3" s="1"/>
  <c r="U93" i="3"/>
  <c r="V93" i="3" s="1"/>
  <c r="G103" i="3"/>
  <c r="G118" i="3" s="1"/>
  <c r="Z92" i="3"/>
  <c r="F92" i="3"/>
  <c r="L92" i="3" s="1"/>
  <c r="U92" i="3"/>
  <c r="U103" i="3"/>
  <c r="V103" i="3" s="1"/>
  <c r="G84" i="3"/>
  <c r="M84" i="3" s="1"/>
  <c r="E89" i="3"/>
  <c r="K89" i="3" s="1"/>
  <c r="Z91" i="3"/>
  <c r="F91" i="3"/>
  <c r="U91" i="3"/>
  <c r="V91" i="3" s="1"/>
  <c r="D92" i="3"/>
  <c r="O92" i="3" s="1"/>
  <c r="N92" i="3" s="1"/>
  <c r="E93" i="3"/>
  <c r="P93" i="3" s="1"/>
  <c r="E103" i="3"/>
  <c r="W103" i="3" s="1"/>
  <c r="U105" i="3"/>
  <c r="G102" i="3"/>
  <c r="W102" i="3" s="1"/>
  <c r="E67" i="2"/>
  <c r="Z44" i="2"/>
  <c r="Q24" i="2"/>
  <c r="V12" i="2"/>
  <c r="K37" i="2"/>
  <c r="K27" i="2"/>
  <c r="K38" i="2"/>
  <c r="K39" i="2"/>
  <c r="K34" i="2"/>
  <c r="K31" i="2"/>
  <c r="K24" i="2"/>
  <c r="K18" i="2"/>
  <c r="K17" i="2"/>
  <c r="K16" i="2"/>
  <c r="K40" i="2"/>
  <c r="K25" i="2"/>
  <c r="O37" i="2"/>
  <c r="O27" i="2"/>
  <c r="O38" i="2"/>
  <c r="O36" i="2"/>
  <c r="O28" i="2"/>
  <c r="O24" i="2"/>
  <c r="O18" i="2"/>
  <c r="O17" i="2"/>
  <c r="O16" i="2"/>
  <c r="O34" i="2"/>
  <c r="O31" i="2"/>
  <c r="O25" i="2"/>
  <c r="Q12" i="2"/>
  <c r="K14" i="2"/>
  <c r="O14" i="2"/>
  <c r="O15" i="2"/>
  <c r="O20" i="2"/>
  <c r="K22" i="2"/>
  <c r="Q25" i="2"/>
  <c r="Q30" i="2"/>
  <c r="K32" i="2"/>
  <c r="W34" i="2"/>
  <c r="V34" i="2"/>
  <c r="K35" i="2"/>
  <c r="U36" i="2"/>
  <c r="V36" i="2" s="1"/>
  <c r="Q36" i="2"/>
  <c r="C118" i="2"/>
  <c r="U39" i="2"/>
  <c r="V39" i="2" s="1"/>
  <c r="D119" i="2"/>
  <c r="W40" i="2"/>
  <c r="Y50" i="2"/>
  <c r="W50" i="2"/>
  <c r="L38" i="2"/>
  <c r="L31" i="2"/>
  <c r="L28" i="2"/>
  <c r="L39" i="2"/>
  <c r="L40" i="2"/>
  <c r="L25" i="2"/>
  <c r="L19" i="2"/>
  <c r="L35" i="2"/>
  <c r="L32" i="2"/>
  <c r="L26" i="2"/>
  <c r="L22" i="2"/>
  <c r="P38" i="2"/>
  <c r="P31" i="2"/>
  <c r="P28" i="2"/>
  <c r="P39" i="2"/>
  <c r="P34" i="2"/>
  <c r="P25" i="2"/>
  <c r="P19" i="2"/>
  <c r="P22" i="2"/>
  <c r="K13" i="2"/>
  <c r="O13" i="2"/>
  <c r="U13" i="2"/>
  <c r="V13" i="2" s="1"/>
  <c r="W14" i="2"/>
  <c r="L14" i="2"/>
  <c r="P14" i="2"/>
  <c r="V14" i="2"/>
  <c r="K15" i="2"/>
  <c r="P15" i="2"/>
  <c r="P16" i="2"/>
  <c r="P17" i="2"/>
  <c r="V18" i="2"/>
  <c r="O19" i="2"/>
  <c r="K20" i="2"/>
  <c r="P20" i="2"/>
  <c r="O23" i="2"/>
  <c r="V25" i="2"/>
  <c r="P27" i="2"/>
  <c r="K28" i="2"/>
  <c r="E29" i="2"/>
  <c r="E26" i="2" s="1"/>
  <c r="W26" i="2" s="1"/>
  <c r="G29" i="2"/>
  <c r="F29" i="2"/>
  <c r="Q29" i="2" s="1"/>
  <c r="K30" i="2"/>
  <c r="O32" i="2"/>
  <c r="L34" i="2"/>
  <c r="O35" i="2"/>
  <c r="K36" i="2"/>
  <c r="W36" i="2"/>
  <c r="P37" i="2"/>
  <c r="O40" i="2"/>
  <c r="Q39" i="2"/>
  <c r="Q35" i="2"/>
  <c r="Q34" i="2"/>
  <c r="Q32" i="2"/>
  <c r="Q40" i="2"/>
  <c r="Q31" i="2"/>
  <c r="Q26" i="2"/>
  <c r="Q22" i="2"/>
  <c r="Q20" i="2"/>
  <c r="Q38" i="2"/>
  <c r="Q23" i="2"/>
  <c r="C11" i="2"/>
  <c r="K12" i="2"/>
  <c r="O12" i="2"/>
  <c r="L13" i="2"/>
  <c r="P13" i="2"/>
  <c r="M14" i="2"/>
  <c r="Q14" i="2"/>
  <c r="L15" i="2"/>
  <c r="Q15" i="2"/>
  <c r="L16" i="2"/>
  <c r="Q16" i="2"/>
  <c r="L17" i="2"/>
  <c r="Q17" i="2"/>
  <c r="P18" i="2"/>
  <c r="K19" i="2"/>
  <c r="Q19" i="2"/>
  <c r="L20" i="2"/>
  <c r="V21" i="2"/>
  <c r="O21" i="2"/>
  <c r="W22" i="2"/>
  <c r="V22" i="2"/>
  <c r="O22" i="2"/>
  <c r="W23" i="2"/>
  <c r="P23" i="2"/>
  <c r="O26" i="2"/>
  <c r="Q27" i="2"/>
  <c r="W28" i="2"/>
  <c r="D29" i="2"/>
  <c r="L30" i="2"/>
  <c r="P32" i="2"/>
  <c r="P35" i="2"/>
  <c r="L36" i="2"/>
  <c r="Q37" i="2"/>
  <c r="O39" i="2"/>
  <c r="P40" i="2"/>
  <c r="W42" i="2"/>
  <c r="V42" i="2"/>
  <c r="F45" i="2"/>
  <c r="C45" i="2"/>
  <c r="AA48" i="2"/>
  <c r="W48" i="2"/>
  <c r="W49" i="2"/>
  <c r="M39" i="2"/>
  <c r="M35" i="2"/>
  <c r="M34" i="2"/>
  <c r="M29" i="2"/>
  <c r="M40" i="2"/>
  <c r="M26" i="2"/>
  <c r="M22" i="2"/>
  <c r="M20" i="2"/>
  <c r="M37" i="2"/>
  <c r="M36" i="2"/>
  <c r="M27" i="2"/>
  <c r="M23" i="2"/>
  <c r="J40" i="2"/>
  <c r="J36" i="2"/>
  <c r="J30" i="2"/>
  <c r="J38" i="2"/>
  <c r="I38" i="2" s="1"/>
  <c r="J28" i="2"/>
  <c r="J23" i="2"/>
  <c r="J21" i="2"/>
  <c r="J15" i="2"/>
  <c r="I15" i="2" s="1"/>
  <c r="J39" i="2"/>
  <c r="J34" i="2"/>
  <c r="J31" i="2"/>
  <c r="J24" i="2"/>
  <c r="R40" i="2"/>
  <c r="R36" i="2"/>
  <c r="R38" i="2"/>
  <c r="R29" i="2"/>
  <c r="R23" i="2"/>
  <c r="R15" i="2"/>
  <c r="R39" i="2"/>
  <c r="R37" i="2"/>
  <c r="R35" i="2"/>
  <c r="R27" i="2"/>
  <c r="D11" i="2"/>
  <c r="L12" i="2"/>
  <c r="L11" i="2" s="1"/>
  <c r="P12" i="2"/>
  <c r="P11" i="2" s="1"/>
  <c r="M13" i="2"/>
  <c r="Q13" i="2"/>
  <c r="J14" i="2"/>
  <c r="R14" i="2"/>
  <c r="M15" i="2"/>
  <c r="M16" i="2"/>
  <c r="R16" i="2"/>
  <c r="M17" i="2"/>
  <c r="R17" i="2"/>
  <c r="L18" i="2"/>
  <c r="Q18" i="2"/>
  <c r="S17" i="2"/>
  <c r="C17" i="2"/>
  <c r="U17" i="2" s="1"/>
  <c r="V17" i="2" s="1"/>
  <c r="M19" i="2"/>
  <c r="R19" i="2"/>
  <c r="W20" i="2"/>
  <c r="K21" i="2"/>
  <c r="P21" i="2"/>
  <c r="J22" i="2"/>
  <c r="R22" i="2"/>
  <c r="K23" i="2"/>
  <c r="J26" i="2"/>
  <c r="R26" i="2"/>
  <c r="J27" i="2"/>
  <c r="Q28" i="2"/>
  <c r="U29" i="2"/>
  <c r="M31" i="2"/>
  <c r="J32" i="2"/>
  <c r="R34" i="2"/>
  <c r="J35" i="2"/>
  <c r="P36" i="2"/>
  <c r="J37" i="2"/>
  <c r="I37" i="2" s="1"/>
  <c r="C119" i="2"/>
  <c r="U40" i="2"/>
  <c r="V40" i="2" s="1"/>
  <c r="G119" i="2"/>
  <c r="W41" i="2"/>
  <c r="F24" i="2"/>
  <c r="G25" i="2"/>
  <c r="R25" i="2" s="1"/>
  <c r="V28" i="2"/>
  <c r="U30" i="2"/>
  <c r="V30" i="2" s="1"/>
  <c r="G32" i="2"/>
  <c r="W32" i="2" s="1"/>
  <c r="W39" i="2"/>
  <c r="G24" i="2"/>
  <c r="G21" i="2" s="1"/>
  <c r="M21" i="2" s="1"/>
  <c r="U32" i="2"/>
  <c r="V32" i="2" s="1"/>
  <c r="U35" i="2"/>
  <c r="V35" i="2" s="1"/>
  <c r="S46" i="2"/>
  <c r="Y45" i="2"/>
  <c r="D44" i="2"/>
  <c r="E110" i="2"/>
  <c r="W53" i="2"/>
  <c r="Y55" i="2"/>
  <c r="V56" i="2"/>
  <c r="W57" i="2"/>
  <c r="V57" i="2"/>
  <c r="D59" i="2"/>
  <c r="Y58" i="2"/>
  <c r="K98" i="2"/>
  <c r="K99" i="2"/>
  <c r="K95" i="2"/>
  <c r="K84" i="2"/>
  <c r="K80" i="2"/>
  <c r="K87" i="2"/>
  <c r="K86" i="2"/>
  <c r="K81" i="2"/>
  <c r="K82" i="2"/>
  <c r="K96" i="2"/>
  <c r="W80" i="2"/>
  <c r="U38" i="2"/>
  <c r="V38" i="2" s="1"/>
  <c r="W46" i="2"/>
  <c r="U48" i="2"/>
  <c r="V48" i="2" s="1"/>
  <c r="V49" i="2"/>
  <c r="V51" i="2"/>
  <c r="W52" i="2"/>
  <c r="U54" i="2"/>
  <c r="V54" i="2" s="1"/>
  <c r="AA54" i="2"/>
  <c r="W56" i="2"/>
  <c r="Y57" i="2"/>
  <c r="W60" i="2"/>
  <c r="W61" i="2"/>
  <c r="Y62" i="2"/>
  <c r="W62" i="2"/>
  <c r="V62" i="2"/>
  <c r="W64" i="2"/>
  <c r="Y69" i="2"/>
  <c r="W69" i="2"/>
  <c r="V69" i="2"/>
  <c r="U37" i="2"/>
  <c r="V37" i="2" s="1"/>
  <c r="G45" i="2"/>
  <c r="W51" i="2"/>
  <c r="V55" i="2"/>
  <c r="U61" i="2"/>
  <c r="V61" i="2" s="1"/>
  <c r="S60" i="2"/>
  <c r="V58" i="2"/>
  <c r="Y65" i="2"/>
  <c r="W65" i="2"/>
  <c r="V65" i="2"/>
  <c r="V74" i="2"/>
  <c r="W81" i="2"/>
  <c r="F58" i="2"/>
  <c r="AA61" i="2"/>
  <c r="W63" i="2"/>
  <c r="W70" i="2"/>
  <c r="L103" i="2"/>
  <c r="L99" i="2"/>
  <c r="L95" i="2"/>
  <c r="L104" i="2"/>
  <c r="L96" i="2"/>
  <c r="P99" i="2"/>
  <c r="P95" i="2"/>
  <c r="P101" i="2"/>
  <c r="P96" i="2"/>
  <c r="G79" i="2"/>
  <c r="U79" i="2"/>
  <c r="L80" i="2"/>
  <c r="P80" i="2"/>
  <c r="Q81" i="2"/>
  <c r="G83" i="2"/>
  <c r="U83" i="2"/>
  <c r="L84" i="2"/>
  <c r="P84" i="2"/>
  <c r="V84" i="2"/>
  <c r="U75" i="2"/>
  <c r="M101" i="2"/>
  <c r="M96" i="2"/>
  <c r="M98" i="2"/>
  <c r="M91" i="2"/>
  <c r="Q104" i="2"/>
  <c r="Q96" i="2"/>
  <c r="Q98" i="2"/>
  <c r="Q91" i="2"/>
  <c r="Q87" i="2"/>
  <c r="C78" i="2"/>
  <c r="D79" i="2"/>
  <c r="O79" i="2" s="1"/>
  <c r="L79" i="2"/>
  <c r="Q80" i="2"/>
  <c r="J81" i="2"/>
  <c r="I81" i="2" s="1"/>
  <c r="H81" i="2" s="1"/>
  <c r="R81" i="2"/>
  <c r="G82" i="2"/>
  <c r="R82" i="2" s="1"/>
  <c r="U82" i="2"/>
  <c r="D83" i="2"/>
  <c r="O83" i="2" s="1"/>
  <c r="N83" i="2" s="1"/>
  <c r="L83" i="2"/>
  <c r="Q84" i="2"/>
  <c r="Y85" i="2"/>
  <c r="J86" i="2"/>
  <c r="I86" i="2" s="1"/>
  <c r="Y86" i="2"/>
  <c r="V91" i="2"/>
  <c r="V93" i="2"/>
  <c r="M95" i="2"/>
  <c r="O96" i="2"/>
  <c r="N96" i="2" s="1"/>
  <c r="Q99" i="2"/>
  <c r="W105" i="2"/>
  <c r="E104" i="2"/>
  <c r="D103" i="2"/>
  <c r="J103" i="2" s="1"/>
  <c r="I103" i="2" s="1"/>
  <c r="U98" i="2"/>
  <c r="V98" i="2" s="1"/>
  <c r="U99" i="2"/>
  <c r="V99" i="2" s="1"/>
  <c r="U95" i="2"/>
  <c r="V95" i="2" s="1"/>
  <c r="U105" i="2"/>
  <c r="F103" i="2"/>
  <c r="J96" i="2"/>
  <c r="I96" i="2" s="1"/>
  <c r="H96" i="2" s="1"/>
  <c r="J102" i="2"/>
  <c r="I102" i="2" s="1"/>
  <c r="J98" i="2"/>
  <c r="I98" i="2" s="1"/>
  <c r="J94" i="2"/>
  <c r="I94" i="2" s="1"/>
  <c r="J93" i="2"/>
  <c r="I93" i="2" s="1"/>
  <c r="J92" i="2"/>
  <c r="I92" i="2" s="1"/>
  <c r="J91" i="2"/>
  <c r="I91" i="2" s="1"/>
  <c r="J89" i="2"/>
  <c r="I89" i="2" s="1"/>
  <c r="J99" i="2"/>
  <c r="I99" i="2" s="1"/>
  <c r="J95" i="2"/>
  <c r="I95" i="2" s="1"/>
  <c r="H95" i="2" s="1"/>
  <c r="R101" i="2"/>
  <c r="R96" i="2"/>
  <c r="R102" i="2"/>
  <c r="R98" i="2"/>
  <c r="R99" i="2"/>
  <c r="R95" i="2"/>
  <c r="E79" i="2"/>
  <c r="Q79" i="2"/>
  <c r="R80" i="2"/>
  <c r="G81" i="2"/>
  <c r="M81" i="2" s="1"/>
  <c r="O81" i="2"/>
  <c r="N81" i="2" s="1"/>
  <c r="U81" i="2"/>
  <c r="V81" i="2" s="1"/>
  <c r="D82" i="2"/>
  <c r="O82" i="2" s="1"/>
  <c r="N82" i="2" s="1"/>
  <c r="L82" i="2"/>
  <c r="P82" i="2"/>
  <c r="E83" i="2"/>
  <c r="K83" i="2" s="1"/>
  <c r="M83" i="2"/>
  <c r="Q83" i="2"/>
  <c r="J84" i="2"/>
  <c r="I84" i="2" s="1"/>
  <c r="R84" i="2"/>
  <c r="G86" i="2"/>
  <c r="U86" i="2"/>
  <c r="G87" i="2"/>
  <c r="R87" i="2" s="1"/>
  <c r="U88" i="2"/>
  <c r="G88" i="2"/>
  <c r="R88" i="2" s="1"/>
  <c r="Y88" i="2"/>
  <c r="F88" i="2"/>
  <c r="L88" i="2" s="1"/>
  <c r="E88" i="2"/>
  <c r="P88" i="2" s="1"/>
  <c r="Q95" i="2"/>
  <c r="L98" i="2"/>
  <c r="U103" i="2"/>
  <c r="Q103" i="2"/>
  <c r="J104" i="2"/>
  <c r="I104" i="2" s="1"/>
  <c r="V105" i="2"/>
  <c r="O102" i="2"/>
  <c r="N102" i="2" s="1"/>
  <c r="O98" i="2"/>
  <c r="N98" i="2" s="1"/>
  <c r="O94" i="2"/>
  <c r="N94" i="2" s="1"/>
  <c r="O93" i="2"/>
  <c r="N93" i="2" s="1"/>
  <c r="O92" i="2"/>
  <c r="N92" i="2" s="1"/>
  <c r="O91" i="2"/>
  <c r="N91" i="2" s="1"/>
  <c r="O89" i="2"/>
  <c r="N89" i="2" s="1"/>
  <c r="O103" i="2"/>
  <c r="N103" i="2" s="1"/>
  <c r="O99" i="2"/>
  <c r="N99" i="2" s="1"/>
  <c r="O95" i="2"/>
  <c r="N95" i="2" s="1"/>
  <c r="O104" i="2"/>
  <c r="N104" i="2" s="1"/>
  <c r="J79" i="2"/>
  <c r="G80" i="2"/>
  <c r="M80" i="2" s="1"/>
  <c r="L81" i="2"/>
  <c r="P81" i="2"/>
  <c r="M82" i="2"/>
  <c r="J83" i="2"/>
  <c r="I83" i="2" s="1"/>
  <c r="R83" i="2"/>
  <c r="G84" i="2"/>
  <c r="W84" i="2" s="1"/>
  <c r="O84" i="2"/>
  <c r="N84" i="2" s="1"/>
  <c r="L86" i="2"/>
  <c r="P86" i="2"/>
  <c r="D87" i="2"/>
  <c r="L87" i="2"/>
  <c r="P87" i="2"/>
  <c r="D88" i="2"/>
  <c r="O88" i="2" s="1"/>
  <c r="N88" i="2" s="1"/>
  <c r="V94" i="2"/>
  <c r="P98" i="2"/>
  <c r="F101" i="2"/>
  <c r="E101" i="2"/>
  <c r="D101" i="2"/>
  <c r="C100" i="2"/>
  <c r="U100" i="2" s="1"/>
  <c r="U101" i="2"/>
  <c r="E103" i="2"/>
  <c r="P103" i="2" s="1"/>
  <c r="E89" i="2"/>
  <c r="K89" i="2" s="1"/>
  <c r="E91" i="2"/>
  <c r="W91" i="2" s="1"/>
  <c r="E92" i="2"/>
  <c r="P92" i="2" s="1"/>
  <c r="E93" i="2"/>
  <c r="K93" i="2" s="1"/>
  <c r="E94" i="2"/>
  <c r="P94" i="2" s="1"/>
  <c r="E102" i="2"/>
  <c r="K102" i="2" s="1"/>
  <c r="G104" i="2"/>
  <c r="R104" i="2" s="1"/>
  <c r="U104" i="2"/>
  <c r="V104" i="2" s="1"/>
  <c r="F89" i="2"/>
  <c r="L89" i="2" s="1"/>
  <c r="Y89" i="2"/>
  <c r="Y90" i="2"/>
  <c r="F91" i="2"/>
  <c r="Y91" i="2"/>
  <c r="F92" i="2"/>
  <c r="Q92" i="2" s="1"/>
  <c r="Y92" i="2"/>
  <c r="F93" i="2"/>
  <c r="L93" i="2" s="1"/>
  <c r="Y93" i="2"/>
  <c r="F94" i="2"/>
  <c r="Q94" i="2" s="1"/>
  <c r="Y94" i="2"/>
  <c r="F102" i="2"/>
  <c r="Q102" i="2" s="1"/>
  <c r="G103" i="2"/>
  <c r="M103" i="2" s="1"/>
  <c r="G89" i="2"/>
  <c r="M89" i="2" s="1"/>
  <c r="G91" i="2"/>
  <c r="R91" i="2" s="1"/>
  <c r="G92" i="2"/>
  <c r="R92" i="2" s="1"/>
  <c r="G93" i="2"/>
  <c r="M93" i="2" s="1"/>
  <c r="G94" i="2"/>
  <c r="R94" i="2" s="1"/>
  <c r="G102" i="2"/>
  <c r="M102" i="2" s="1"/>
  <c r="J90" i="2" l="1"/>
  <c r="I90" i="2" s="1"/>
  <c r="O90" i="2"/>
  <c r="N90" i="2" s="1"/>
  <c r="L92" i="2"/>
  <c r="N16" i="3"/>
  <c r="J80" i="2"/>
  <c r="I80" i="2" s="1"/>
  <c r="H93" i="2"/>
  <c r="R30" i="2"/>
  <c r="Q83" i="3"/>
  <c r="G119" i="3"/>
  <c r="R87" i="3"/>
  <c r="M104" i="3"/>
  <c r="T21" i="3"/>
  <c r="C10" i="3"/>
  <c r="F90" i="2"/>
  <c r="Q90" i="2" s="1"/>
  <c r="V92" i="2"/>
  <c r="O80" i="2"/>
  <c r="N80" i="2" s="1"/>
  <c r="H80" i="2" s="1"/>
  <c r="H104" i="2"/>
  <c r="V86" i="2"/>
  <c r="L94" i="2"/>
  <c r="M94" i="2"/>
  <c r="K91" i="2"/>
  <c r="I27" i="2"/>
  <c r="R11" i="2"/>
  <c r="P10" i="2"/>
  <c r="M30" i="2"/>
  <c r="I20" i="2"/>
  <c r="N13" i="2"/>
  <c r="F90" i="3"/>
  <c r="Q90" i="3" s="1"/>
  <c r="K86" i="3"/>
  <c r="R84" i="3"/>
  <c r="K93" i="3"/>
  <c r="W82" i="3"/>
  <c r="J86" i="3"/>
  <c r="I86" i="3" s="1"/>
  <c r="N39" i="3"/>
  <c r="I36" i="3"/>
  <c r="H36" i="3" s="1"/>
  <c r="I28" i="3"/>
  <c r="H28" i="3" s="1"/>
  <c r="J25" i="3"/>
  <c r="I22" i="3"/>
  <c r="I38" i="3"/>
  <c r="I13" i="4"/>
  <c r="V84" i="3"/>
  <c r="H86" i="2"/>
  <c r="P102" i="2"/>
  <c r="K29" i="2"/>
  <c r="I18" i="2"/>
  <c r="W80" i="3"/>
  <c r="H89" i="2"/>
  <c r="P91" i="2"/>
  <c r="P26" i="2"/>
  <c r="N28" i="2"/>
  <c r="I17" i="3"/>
  <c r="M11" i="3"/>
  <c r="D85" i="2"/>
  <c r="H103" i="2"/>
  <c r="M84" i="2"/>
  <c r="Q88" i="2"/>
  <c r="W24" i="2"/>
  <c r="I22" i="2"/>
  <c r="I39" i="2"/>
  <c r="I28" i="2"/>
  <c r="H28" i="2" s="1"/>
  <c r="I40" i="2"/>
  <c r="I13" i="2"/>
  <c r="H13" i="2" s="1"/>
  <c r="L29" i="2"/>
  <c r="F85" i="3"/>
  <c r="Q85" i="3" s="1"/>
  <c r="H84" i="3"/>
  <c r="O80" i="3"/>
  <c r="N80" i="3" s="1"/>
  <c r="O94" i="3"/>
  <c r="N94" i="3" s="1"/>
  <c r="K101" i="3"/>
  <c r="R103" i="3"/>
  <c r="R102" i="3"/>
  <c r="E119" i="3"/>
  <c r="O25" i="3"/>
  <c r="L89" i="3"/>
  <c r="W25" i="3"/>
  <c r="I39" i="3"/>
  <c r="H39" i="3" s="1"/>
  <c r="N23" i="3"/>
  <c r="H23" i="3" s="1"/>
  <c r="K13" i="4"/>
  <c r="J13" i="4"/>
  <c r="V102" i="3"/>
  <c r="V80" i="3"/>
  <c r="I13" i="5"/>
  <c r="E144" i="5"/>
  <c r="E147" i="5" s="1"/>
  <c r="G144" i="5"/>
  <c r="G147" i="5" s="1"/>
  <c r="E143" i="5"/>
  <c r="E146" i="5" s="1"/>
  <c r="G143" i="5"/>
  <c r="G146" i="5" s="1"/>
  <c r="L14" i="5"/>
  <c r="L13" i="5"/>
  <c r="I14" i="5"/>
  <c r="D143" i="5"/>
  <c r="D146" i="5" s="1"/>
  <c r="D144" i="5"/>
  <c r="D147" i="5" s="1"/>
  <c r="K13" i="5"/>
  <c r="J102" i="5"/>
  <c r="K102" i="5"/>
  <c r="F143" i="5"/>
  <c r="F146" i="5" s="1"/>
  <c r="K14" i="5"/>
  <c r="F143" i="4"/>
  <c r="F146" i="4" s="1"/>
  <c r="K14" i="4"/>
  <c r="E143" i="4"/>
  <c r="E146" i="4" s="1"/>
  <c r="J14" i="4"/>
  <c r="E144" i="4"/>
  <c r="E147" i="4" s="1"/>
  <c r="G144" i="4"/>
  <c r="G147" i="4" s="1"/>
  <c r="G143" i="4"/>
  <c r="G146" i="4" s="1"/>
  <c r="L14" i="4"/>
  <c r="D144" i="4"/>
  <c r="D147" i="4" s="1"/>
  <c r="F144" i="4"/>
  <c r="F147" i="4" s="1"/>
  <c r="D143" i="4"/>
  <c r="D146" i="4" s="1"/>
  <c r="I14" i="4"/>
  <c r="R26" i="3"/>
  <c r="M26" i="3"/>
  <c r="I79" i="3"/>
  <c r="M90" i="3"/>
  <c r="R90" i="3"/>
  <c r="D100" i="3"/>
  <c r="W101" i="3"/>
  <c r="V101" i="3"/>
  <c r="M85" i="3"/>
  <c r="R80" i="3"/>
  <c r="H103" i="3"/>
  <c r="H98" i="3"/>
  <c r="Q100" i="3"/>
  <c r="M82" i="3"/>
  <c r="M102" i="3"/>
  <c r="AA108" i="3"/>
  <c r="AC41" i="3"/>
  <c r="AB41" i="3"/>
  <c r="E85" i="3"/>
  <c r="D116" i="3"/>
  <c r="I35" i="3"/>
  <c r="H35" i="3" s="1"/>
  <c r="R11" i="3"/>
  <c r="P101" i="3"/>
  <c r="L100" i="3"/>
  <c r="L85" i="3"/>
  <c r="L78" i="3" s="1"/>
  <c r="I40" i="3"/>
  <c r="N20" i="3"/>
  <c r="I13" i="3"/>
  <c r="W29" i="3"/>
  <c r="V29" i="3"/>
  <c r="J29" i="3"/>
  <c r="O29" i="3"/>
  <c r="N29" i="3" s="1"/>
  <c r="T26" i="3"/>
  <c r="F21" i="3"/>
  <c r="L24" i="3"/>
  <c r="M32" i="3"/>
  <c r="E90" i="3"/>
  <c r="K79" i="3"/>
  <c r="L25" i="3"/>
  <c r="W24" i="3"/>
  <c r="W81" i="3"/>
  <c r="F26" i="3"/>
  <c r="S10" i="3"/>
  <c r="S33" i="3" s="1"/>
  <c r="W30" i="3"/>
  <c r="G100" i="3"/>
  <c r="M101" i="3"/>
  <c r="Q86" i="3"/>
  <c r="H86" i="3"/>
  <c r="H94" i="3"/>
  <c r="W104" i="3"/>
  <c r="V104" i="3"/>
  <c r="AB105" i="3"/>
  <c r="AC105" i="3" s="1"/>
  <c r="V87" i="3"/>
  <c r="W87" i="3"/>
  <c r="Q91" i="3"/>
  <c r="V83" i="3"/>
  <c r="W83" i="3"/>
  <c r="H17" i="3"/>
  <c r="I19" i="3"/>
  <c r="H19" i="3" s="1"/>
  <c r="J26" i="3"/>
  <c r="V26" i="3"/>
  <c r="W32" i="3"/>
  <c r="V32" i="3"/>
  <c r="O32" i="3"/>
  <c r="J32" i="3"/>
  <c r="N38" i="3"/>
  <c r="H38" i="3" s="1"/>
  <c r="M94" i="3"/>
  <c r="V92" i="3"/>
  <c r="W92" i="3"/>
  <c r="K103" i="3"/>
  <c r="V88" i="3"/>
  <c r="W88" i="3"/>
  <c r="V86" i="3"/>
  <c r="D85" i="3"/>
  <c r="D78" i="3" s="1"/>
  <c r="W86" i="3"/>
  <c r="K80" i="3"/>
  <c r="H80" i="3"/>
  <c r="R101" i="3"/>
  <c r="H95" i="3"/>
  <c r="J83" i="3"/>
  <c r="I83" i="3" s="1"/>
  <c r="J88" i="3"/>
  <c r="I88" i="3" s="1"/>
  <c r="H88" i="3" s="1"/>
  <c r="J92" i="3"/>
  <c r="I92" i="3" s="1"/>
  <c r="H92" i="3" s="1"/>
  <c r="J101" i="3"/>
  <c r="I101" i="3" s="1"/>
  <c r="H101" i="3" s="1"/>
  <c r="W94" i="3"/>
  <c r="V94" i="3"/>
  <c r="D90" i="3"/>
  <c r="Q88" i="3"/>
  <c r="W67" i="3"/>
  <c r="R30" i="3"/>
  <c r="N30" i="3" s="1"/>
  <c r="I24" i="3"/>
  <c r="I18" i="3"/>
  <c r="H18" i="3" s="1"/>
  <c r="I16" i="3"/>
  <c r="J11" i="3"/>
  <c r="I12" i="3"/>
  <c r="P80" i="3"/>
  <c r="P89" i="3"/>
  <c r="P103" i="3"/>
  <c r="L81" i="3"/>
  <c r="L91" i="3"/>
  <c r="L86" i="3"/>
  <c r="L101" i="3"/>
  <c r="E118" i="3"/>
  <c r="H20" i="3"/>
  <c r="W34" i="3"/>
  <c r="V34" i="3"/>
  <c r="J34" i="3"/>
  <c r="I34" i="3" s="1"/>
  <c r="O34" i="3"/>
  <c r="K29" i="3"/>
  <c r="E26" i="3"/>
  <c r="M25" i="3"/>
  <c r="I25" i="3" s="1"/>
  <c r="M30" i="3"/>
  <c r="M79" i="3"/>
  <c r="G78" i="3"/>
  <c r="G97" i="3" s="1"/>
  <c r="Q79" i="3"/>
  <c r="P24" i="3"/>
  <c r="Q25" i="3"/>
  <c r="N25" i="3" s="1"/>
  <c r="N15" i="3"/>
  <c r="H15" i="3" s="1"/>
  <c r="P32" i="3"/>
  <c r="G21" i="3"/>
  <c r="L93" i="3"/>
  <c r="W11" i="3"/>
  <c r="V11" i="3"/>
  <c r="T10" i="3"/>
  <c r="D10" i="3"/>
  <c r="W79" i="3"/>
  <c r="V79" i="3"/>
  <c r="O79" i="3"/>
  <c r="C33" i="3"/>
  <c r="U10" i="3"/>
  <c r="O87" i="3"/>
  <c r="N87" i="3" s="1"/>
  <c r="H87" i="3" s="1"/>
  <c r="O104" i="3"/>
  <c r="N104" i="3" s="1"/>
  <c r="H104" i="3" s="1"/>
  <c r="E100" i="3"/>
  <c r="H82" i="3"/>
  <c r="H99" i="3"/>
  <c r="H96" i="3"/>
  <c r="H89" i="3"/>
  <c r="H93" i="3"/>
  <c r="W93" i="3"/>
  <c r="W91" i="3"/>
  <c r="Z85" i="3"/>
  <c r="U85" i="3"/>
  <c r="Q92" i="3"/>
  <c r="Q101" i="3"/>
  <c r="M103" i="3"/>
  <c r="I30" i="3"/>
  <c r="N13" i="3"/>
  <c r="O11" i="3"/>
  <c r="N40" i="3"/>
  <c r="O83" i="3"/>
  <c r="N83" i="3" s="1"/>
  <c r="F116" i="3"/>
  <c r="P83" i="3"/>
  <c r="L87" i="3"/>
  <c r="C44" i="3"/>
  <c r="U45" i="3"/>
  <c r="V45" i="3" s="1"/>
  <c r="S44" i="3"/>
  <c r="S67" i="3" s="1"/>
  <c r="H31" i="3"/>
  <c r="I27" i="3"/>
  <c r="H27" i="3" s="1"/>
  <c r="N22" i="3"/>
  <c r="H22" i="3" s="1"/>
  <c r="H14" i="3"/>
  <c r="D119" i="3"/>
  <c r="L11" i="3"/>
  <c r="C78" i="3"/>
  <c r="R81" i="3"/>
  <c r="R78" i="3" s="1"/>
  <c r="E21" i="3"/>
  <c r="W21" i="3" s="1"/>
  <c r="Q11" i="3"/>
  <c r="Q24" i="3"/>
  <c r="O21" i="3"/>
  <c r="V21" i="3"/>
  <c r="J21" i="3"/>
  <c r="N12" i="3"/>
  <c r="N11" i="3" s="1"/>
  <c r="P34" i="3"/>
  <c r="C115" i="3"/>
  <c r="V85" i="2"/>
  <c r="J85" i="2"/>
  <c r="I85" i="2" s="1"/>
  <c r="O85" i="2"/>
  <c r="N85" i="2" s="1"/>
  <c r="H83" i="2"/>
  <c r="I79" i="2"/>
  <c r="J78" i="2"/>
  <c r="P79" i="2"/>
  <c r="N79" i="2"/>
  <c r="AA58" i="2"/>
  <c r="F59" i="2"/>
  <c r="AA59" i="2" s="1"/>
  <c r="J87" i="2"/>
  <c r="I87" i="2" s="1"/>
  <c r="K94" i="2"/>
  <c r="M25" i="2"/>
  <c r="O11" i="2"/>
  <c r="O10" i="2" s="1"/>
  <c r="N12" i="2"/>
  <c r="N34" i="2"/>
  <c r="N38" i="2"/>
  <c r="G10" i="2"/>
  <c r="G33" i="2" s="1"/>
  <c r="W101" i="2"/>
  <c r="D100" i="2"/>
  <c r="V101" i="2"/>
  <c r="W92" i="2"/>
  <c r="H99" i="2"/>
  <c r="H94" i="2"/>
  <c r="W102" i="2"/>
  <c r="P89" i="2"/>
  <c r="E119" i="2"/>
  <c r="K103" i="2"/>
  <c r="I14" i="2"/>
  <c r="R32" i="2"/>
  <c r="N32" i="2" s="1"/>
  <c r="K11" i="2"/>
  <c r="K10" i="2" s="1"/>
  <c r="I12" i="2"/>
  <c r="G90" i="2"/>
  <c r="L102" i="2"/>
  <c r="E100" i="2"/>
  <c r="W94" i="2"/>
  <c r="L91" i="2"/>
  <c r="E85" i="2"/>
  <c r="E78" i="2" s="1"/>
  <c r="E97" i="2" s="1"/>
  <c r="AA98" i="2" s="1"/>
  <c r="H84" i="2"/>
  <c r="R89" i="2"/>
  <c r="R93" i="2"/>
  <c r="H91" i="2"/>
  <c r="H98" i="2"/>
  <c r="P83" i="2"/>
  <c r="W79" i="2"/>
  <c r="D78" i="2"/>
  <c r="V79" i="2"/>
  <c r="Q89" i="2"/>
  <c r="Q93" i="2"/>
  <c r="M88" i="2"/>
  <c r="M92" i="2"/>
  <c r="M104" i="2"/>
  <c r="M87" i="2"/>
  <c r="P104" i="2"/>
  <c r="K79" i="2"/>
  <c r="K101" i="2"/>
  <c r="K104" i="2"/>
  <c r="K88" i="2"/>
  <c r="K92" i="2"/>
  <c r="D67" i="2"/>
  <c r="Y44" i="2"/>
  <c r="I32" i="2"/>
  <c r="M24" i="2"/>
  <c r="T10" i="2"/>
  <c r="D10" i="2"/>
  <c r="W11" i="2"/>
  <c r="R21" i="2"/>
  <c r="R10" i="2" s="1"/>
  <c r="I31" i="2"/>
  <c r="I30" i="2"/>
  <c r="S44" i="2"/>
  <c r="S67" i="2" s="1"/>
  <c r="C44" i="2"/>
  <c r="U45" i="2"/>
  <c r="V45" i="2" s="1"/>
  <c r="U11" i="2"/>
  <c r="V11" i="2" s="1"/>
  <c r="S10" i="2"/>
  <c r="S33" i="2" s="1"/>
  <c r="C10" i="2"/>
  <c r="N19" i="2"/>
  <c r="P29" i="2"/>
  <c r="F21" i="2"/>
  <c r="N15" i="2"/>
  <c r="H15" i="2" s="1"/>
  <c r="N25" i="2"/>
  <c r="N17" i="2"/>
  <c r="N30" i="2"/>
  <c r="N37" i="2"/>
  <c r="H37" i="2" s="1"/>
  <c r="I16" i="2"/>
  <c r="W25" i="2"/>
  <c r="W87" i="2"/>
  <c r="V87" i="2"/>
  <c r="W82" i="2"/>
  <c r="V82" i="2"/>
  <c r="W83" i="2"/>
  <c r="V83" i="2"/>
  <c r="G44" i="2"/>
  <c r="AB45" i="2"/>
  <c r="H39" i="2"/>
  <c r="N39" i="2"/>
  <c r="W29" i="2"/>
  <c r="V29" i="2"/>
  <c r="J29" i="2"/>
  <c r="N22" i="2"/>
  <c r="H22" i="2" s="1"/>
  <c r="N20" i="2"/>
  <c r="H20" i="2" s="1"/>
  <c r="N24" i="2"/>
  <c r="W88" i="2"/>
  <c r="V88" i="2"/>
  <c r="H90" i="2"/>
  <c r="J101" i="2"/>
  <c r="I101" i="2" s="1"/>
  <c r="W89" i="2"/>
  <c r="G100" i="2"/>
  <c r="J82" i="2"/>
  <c r="I82" i="2" s="1"/>
  <c r="H82" i="2" s="1"/>
  <c r="O101" i="2"/>
  <c r="N101" i="2" s="1"/>
  <c r="V59" i="2"/>
  <c r="Y59" i="2"/>
  <c r="W59" i="2"/>
  <c r="W45" i="2"/>
  <c r="H38" i="2"/>
  <c r="L24" i="2"/>
  <c r="I24" i="2" s="1"/>
  <c r="H24" i="2" s="1"/>
  <c r="C115" i="2"/>
  <c r="Q11" i="2"/>
  <c r="N16" i="2"/>
  <c r="N27" i="2"/>
  <c r="H27" i="2" s="1"/>
  <c r="E90" i="2"/>
  <c r="F100" i="2"/>
  <c r="W90" i="2"/>
  <c r="V90" i="2"/>
  <c r="R79" i="2"/>
  <c r="F85" i="2"/>
  <c r="O87" i="2"/>
  <c r="N87" i="2" s="1"/>
  <c r="G85" i="2"/>
  <c r="M79" i="2"/>
  <c r="R103" i="2"/>
  <c r="J88" i="2"/>
  <c r="I88" i="2" s="1"/>
  <c r="H88" i="2" s="1"/>
  <c r="H92" i="2"/>
  <c r="H102" i="2"/>
  <c r="V103" i="2"/>
  <c r="W103" i="2"/>
  <c r="W93" i="2"/>
  <c r="L90" i="2"/>
  <c r="C97" i="2"/>
  <c r="Y98" i="2" s="1"/>
  <c r="U78" i="2"/>
  <c r="C76" i="2"/>
  <c r="U76" i="2" s="1"/>
  <c r="V76" i="2" s="1"/>
  <c r="Q101" i="2"/>
  <c r="W104" i="2"/>
  <c r="P93" i="2"/>
  <c r="M86" i="2"/>
  <c r="L101" i="2"/>
  <c r="R86" i="2"/>
  <c r="W86" i="2"/>
  <c r="W58" i="2"/>
  <c r="T26" i="2"/>
  <c r="I35" i="2"/>
  <c r="M11" i="2"/>
  <c r="M10" i="2" s="1"/>
  <c r="R24" i="2"/>
  <c r="I34" i="2"/>
  <c r="I23" i="2"/>
  <c r="H23" i="2" s="1"/>
  <c r="I36" i="2"/>
  <c r="M32" i="2"/>
  <c r="F44" i="2"/>
  <c r="AA45" i="2"/>
  <c r="O29" i="2"/>
  <c r="N29" i="2" s="1"/>
  <c r="N26" i="2"/>
  <c r="I19" i="2"/>
  <c r="N40" i="2"/>
  <c r="H40" i="2" s="1"/>
  <c r="N35" i="2"/>
  <c r="N23" i="2"/>
  <c r="J11" i="2"/>
  <c r="J10" i="2" s="1"/>
  <c r="K26" i="2"/>
  <c r="I26" i="2" s="1"/>
  <c r="H26" i="2" s="1"/>
  <c r="N14" i="2"/>
  <c r="N31" i="2"/>
  <c r="N18" i="2"/>
  <c r="H18" i="2" s="1"/>
  <c r="N36" i="2"/>
  <c r="I25" i="2"/>
  <c r="H25" i="2" s="1"/>
  <c r="I17" i="2"/>
  <c r="E33" i="2"/>
  <c r="M78" i="3" l="1"/>
  <c r="H16" i="3"/>
  <c r="H19" i="2"/>
  <c r="W44" i="2"/>
  <c r="H35" i="2"/>
  <c r="O78" i="2"/>
  <c r="H30" i="3"/>
  <c r="F78" i="3"/>
  <c r="F97" i="3" s="1"/>
  <c r="I32" i="3"/>
  <c r="H17" i="2"/>
  <c r="I29" i="2"/>
  <c r="L90" i="3"/>
  <c r="Q78" i="3"/>
  <c r="H25" i="3"/>
  <c r="L21" i="3"/>
  <c r="Q21" i="3"/>
  <c r="Q10" i="3" s="1"/>
  <c r="F10" i="3"/>
  <c r="F33" i="3" s="1"/>
  <c r="P85" i="3"/>
  <c r="P78" i="3" s="1"/>
  <c r="K85" i="3"/>
  <c r="K100" i="3"/>
  <c r="P100" i="3"/>
  <c r="E115" i="3"/>
  <c r="I11" i="3"/>
  <c r="H12" i="3"/>
  <c r="N32" i="3"/>
  <c r="M100" i="3"/>
  <c r="R100" i="3"/>
  <c r="G115" i="3"/>
  <c r="H40" i="3"/>
  <c r="AB108" i="3"/>
  <c r="W100" i="3"/>
  <c r="V100" i="3"/>
  <c r="D115" i="3"/>
  <c r="O100" i="3"/>
  <c r="N100" i="3" s="1"/>
  <c r="J100" i="3"/>
  <c r="I100" i="3" s="1"/>
  <c r="N34" i="3"/>
  <c r="H34" i="3" s="1"/>
  <c r="D97" i="3"/>
  <c r="W90" i="3"/>
  <c r="V90" i="3"/>
  <c r="O90" i="3"/>
  <c r="N90" i="3" s="1"/>
  <c r="J90" i="3"/>
  <c r="I90" i="3" s="1"/>
  <c r="H32" i="3"/>
  <c r="C76" i="3"/>
  <c r="U76" i="3" s="1"/>
  <c r="V76" i="3" s="1"/>
  <c r="U78" i="3"/>
  <c r="V78" i="3" s="1"/>
  <c r="C97" i="3"/>
  <c r="K26" i="3"/>
  <c r="P26" i="3"/>
  <c r="J10" i="3"/>
  <c r="H83" i="3"/>
  <c r="Q26" i="3"/>
  <c r="L26" i="3"/>
  <c r="K78" i="3"/>
  <c r="H13" i="3"/>
  <c r="AC108" i="3"/>
  <c r="K21" i="3"/>
  <c r="K10" i="3" s="1"/>
  <c r="P21" i="3"/>
  <c r="P10" i="3" s="1"/>
  <c r="E10" i="3"/>
  <c r="E33" i="3" s="1"/>
  <c r="V85" i="3"/>
  <c r="W85" i="3"/>
  <c r="J85" i="3"/>
  <c r="O85" i="3"/>
  <c r="N85" i="3" s="1"/>
  <c r="P90" i="3"/>
  <c r="K90" i="3"/>
  <c r="O10" i="3"/>
  <c r="U33" i="3"/>
  <c r="C8" i="3"/>
  <c r="L10" i="3"/>
  <c r="C67" i="3"/>
  <c r="U44" i="3"/>
  <c r="V44" i="3" s="1"/>
  <c r="N79" i="3"/>
  <c r="T33" i="3"/>
  <c r="V10" i="3"/>
  <c r="D33" i="3"/>
  <c r="R21" i="3"/>
  <c r="R10" i="3" s="1"/>
  <c r="M21" i="3"/>
  <c r="M10" i="3" s="1"/>
  <c r="G10" i="3"/>
  <c r="G33" i="3" s="1"/>
  <c r="G112" i="3" s="1"/>
  <c r="N24" i="3"/>
  <c r="H24" i="3" s="1"/>
  <c r="W26" i="3"/>
  <c r="E78" i="3"/>
  <c r="E97" i="3" s="1"/>
  <c r="I29" i="3"/>
  <c r="H29" i="3" s="1"/>
  <c r="M85" i="2"/>
  <c r="M78" i="2" s="1"/>
  <c r="R85" i="2"/>
  <c r="H32" i="2"/>
  <c r="W100" i="2"/>
  <c r="V100" i="2"/>
  <c r="D115" i="2"/>
  <c r="O100" i="2"/>
  <c r="N100" i="2" s="1"/>
  <c r="J100" i="2"/>
  <c r="I100" i="2" s="1"/>
  <c r="H34" i="2"/>
  <c r="W21" i="2"/>
  <c r="L21" i="2"/>
  <c r="Q21" i="2"/>
  <c r="N21" i="2" s="1"/>
  <c r="F10" i="2"/>
  <c r="F33" i="2" s="1"/>
  <c r="C67" i="2"/>
  <c r="U44" i="2"/>
  <c r="V44" i="2" s="1"/>
  <c r="T33" i="2"/>
  <c r="D33" i="2"/>
  <c r="R90" i="2"/>
  <c r="M90" i="2"/>
  <c r="F78" i="2"/>
  <c r="F97" i="2" s="1"/>
  <c r="AB98" i="2" s="1"/>
  <c r="L85" i="2"/>
  <c r="L78" i="2" s="1"/>
  <c r="Q85" i="2"/>
  <c r="Q78" i="2" s="1"/>
  <c r="F115" i="2"/>
  <c r="L100" i="2"/>
  <c r="Q100" i="2"/>
  <c r="Q10" i="2"/>
  <c r="G78" i="2"/>
  <c r="G97" i="2" s="1"/>
  <c r="AC98" i="2" s="1"/>
  <c r="V78" i="2"/>
  <c r="D97" i="2"/>
  <c r="Z98" i="2" s="1"/>
  <c r="E115" i="2"/>
  <c r="K100" i="2"/>
  <c r="P100" i="2"/>
  <c r="H12" i="2"/>
  <c r="I11" i="2"/>
  <c r="H14" i="2"/>
  <c r="AC34" i="2"/>
  <c r="H87" i="2"/>
  <c r="N78" i="2"/>
  <c r="H85" i="2"/>
  <c r="G115" i="2"/>
  <c r="R100" i="2"/>
  <c r="M100" i="2"/>
  <c r="Y67" i="2"/>
  <c r="Z68" i="2"/>
  <c r="D110" i="2"/>
  <c r="F67" i="2"/>
  <c r="AA44" i="2"/>
  <c r="U10" i="2"/>
  <c r="V10" i="2" s="1"/>
  <c r="C33" i="2"/>
  <c r="U8" i="2"/>
  <c r="H31" i="2"/>
  <c r="N11" i="2"/>
  <c r="N10" i="2" s="1"/>
  <c r="E112" i="2"/>
  <c r="E120" i="2" s="1"/>
  <c r="AA34" i="2"/>
  <c r="H36" i="2"/>
  <c r="R78" i="2"/>
  <c r="P90" i="2"/>
  <c r="K90" i="2"/>
  <c r="H101" i="2"/>
  <c r="H29" i="2"/>
  <c r="AB44" i="2"/>
  <c r="G67" i="2"/>
  <c r="H16" i="2"/>
  <c r="H30" i="2"/>
  <c r="P85" i="2"/>
  <c r="P78" i="2" s="1"/>
  <c r="K85" i="2"/>
  <c r="K78" i="2" s="1"/>
  <c r="I78" i="2"/>
  <c r="H79" i="2"/>
  <c r="W85" i="2"/>
  <c r="H78" i="2" l="1"/>
  <c r="H100" i="2"/>
  <c r="I26" i="3"/>
  <c r="W78" i="2"/>
  <c r="W10" i="2"/>
  <c r="W10" i="3"/>
  <c r="H90" i="3"/>
  <c r="F112" i="3"/>
  <c r="D112" i="3"/>
  <c r="W33" i="3"/>
  <c r="V33" i="3"/>
  <c r="O78" i="3"/>
  <c r="U67" i="3"/>
  <c r="V67" i="3" s="1"/>
  <c r="C110" i="3"/>
  <c r="I85" i="3"/>
  <c r="J78" i="3"/>
  <c r="N26" i="3"/>
  <c r="H26" i="3" s="1"/>
  <c r="H11" i="3"/>
  <c r="E112" i="3"/>
  <c r="G117" i="3"/>
  <c r="G120" i="3"/>
  <c r="N78" i="3"/>
  <c r="I21" i="3"/>
  <c r="N21" i="3"/>
  <c r="N10" i="3" s="1"/>
  <c r="W78" i="3"/>
  <c r="C112" i="3"/>
  <c r="H79" i="3"/>
  <c r="H100" i="3"/>
  <c r="AB67" i="2"/>
  <c r="G110" i="2"/>
  <c r="AA67" i="2"/>
  <c r="F110" i="2"/>
  <c r="W67" i="2"/>
  <c r="U67" i="2"/>
  <c r="V67" i="2" s="1"/>
  <c r="C110" i="2"/>
  <c r="C112" i="2"/>
  <c r="U33" i="2"/>
  <c r="V33" i="2" s="1"/>
  <c r="C8" i="2"/>
  <c r="Y34" i="2"/>
  <c r="G112" i="2"/>
  <c r="G120" i="2" s="1"/>
  <c r="L10" i="2"/>
  <c r="I21" i="2"/>
  <c r="H21" i="2" s="1"/>
  <c r="H11" i="2"/>
  <c r="E121" i="2"/>
  <c r="D112" i="2"/>
  <c r="D120" i="2" s="1"/>
  <c r="W33" i="2"/>
  <c r="Z34" i="2"/>
  <c r="F112" i="2"/>
  <c r="F120" i="2" s="1"/>
  <c r="AB34" i="2"/>
  <c r="F120" i="3" l="1"/>
  <c r="F117" i="3"/>
  <c r="F121" i="3" s="1"/>
  <c r="H21" i="3"/>
  <c r="F121" i="2"/>
  <c r="I10" i="3"/>
  <c r="H10" i="3" s="1"/>
  <c r="H85" i="3"/>
  <c r="I78" i="3"/>
  <c r="H78" i="3" s="1"/>
  <c r="G121" i="3"/>
  <c r="D117" i="3"/>
  <c r="D120" i="3"/>
  <c r="C120" i="3"/>
  <c r="C117" i="3"/>
  <c r="C121" i="3" s="1"/>
  <c r="C122" i="3"/>
  <c r="E117" i="3"/>
  <c r="E120" i="3"/>
  <c r="I10" i="2"/>
  <c r="H10" i="2" s="1"/>
  <c r="C120" i="2"/>
  <c r="C121" i="2"/>
  <c r="D121" i="2"/>
  <c r="G121" i="2"/>
  <c r="D121" i="3" l="1"/>
  <c r="E121" i="3"/>
</calcChain>
</file>

<file path=xl/sharedStrings.xml><?xml version="1.0" encoding="utf-8"?>
<sst xmlns="http://schemas.openxmlformats.org/spreadsheetml/2006/main" count="1952" uniqueCount="542">
  <si>
    <t xml:space="preserve">Додаток 1                                        до рішення виконавчого комітету Чорноморської міської ради    
                                                    від ___________ №__ ____ 
</t>
  </si>
  <si>
    <r>
      <t xml:space="preserve">Одноставкові тарифи та їх структура на теплову енергію, її виробництво, транспортування та постачання 
</t>
    </r>
    <r>
      <rPr>
        <b/>
        <u/>
        <sz val="11"/>
        <color theme="1"/>
        <rFont val="Times New Roman"/>
        <family val="1"/>
        <charset val="204"/>
      </rPr>
      <t xml:space="preserve">з урахуванням витрат на утримання та ремонт центральних теплових пунктів </t>
    </r>
    <r>
      <rPr>
        <b/>
        <sz val="11"/>
        <color theme="1"/>
        <rFont val="Times New Roman"/>
        <family val="1"/>
        <charset val="204"/>
      </rPr>
      <t xml:space="preserve">Комунального підприємства"Чорноморськтеплоенерго" Чорноморської міської ради Одеського району Одеської області </t>
    </r>
  </si>
  <si>
    <t>(без податку на додану вартість)</t>
  </si>
  <si>
    <t>№ з/п</t>
  </si>
  <si>
    <t>Найменування показників</t>
  </si>
  <si>
    <t>Сумарні тарифні витрати, тис. грн. на рік</t>
  </si>
  <si>
    <t>Тарифи, грн/Гкал:</t>
  </si>
  <si>
    <t>Для потреб населення</t>
  </si>
  <si>
    <t>Для потреб релігійних організацій</t>
  </si>
  <si>
    <t>Для потреб бюджетних організацій</t>
  </si>
  <si>
    <t>Для потреб інших споживачів</t>
  </si>
  <si>
    <t>Тарифи на теплову енергію з урахуванням витрат на утримання та ремонт центральних теплових пунктів, у тому числі</t>
  </si>
  <si>
    <t>х</t>
  </si>
  <si>
    <t xml:space="preserve">І </t>
  </si>
  <si>
    <t>Тарифи на виробництво теплової енергії</t>
  </si>
  <si>
    <t>Структура тарифів на виробництво теплової енергії</t>
  </si>
  <si>
    <t>1.</t>
  </si>
  <si>
    <t xml:space="preserve"> Виробнича собівартість виробництва теплової енергії власними котельнами, у тому числі:  </t>
  </si>
  <si>
    <t>1.1.</t>
  </si>
  <si>
    <t>прямі матеріальні витрати, у тому числі:</t>
  </si>
  <si>
    <t>1.1.1.</t>
  </si>
  <si>
    <t>витрати на паливо для виробництва теплової енергії</t>
  </si>
  <si>
    <t>1.1.2.</t>
  </si>
  <si>
    <t>витрати на електричну енергію для технологічних потреб</t>
  </si>
  <si>
    <t>1.1.3.</t>
  </si>
  <si>
    <t>витрати на воду для технологічних потреб та водовідведення</t>
  </si>
  <si>
    <t>1.1.4.</t>
  </si>
  <si>
    <t>матеріали, запасні частини та інші матеріальні ресурси</t>
  </si>
  <si>
    <t>1.2.</t>
  </si>
  <si>
    <t xml:space="preserve">прямі витрати на оплату праці </t>
  </si>
  <si>
    <t>1.3.</t>
  </si>
  <si>
    <t xml:space="preserve">інші прямі витрати, у тому числі: </t>
  </si>
  <si>
    <t>1.3.1.</t>
  </si>
  <si>
    <t xml:space="preserve">відрахування на соціальні заходи </t>
  </si>
  <si>
    <t>1.3.2.</t>
  </si>
  <si>
    <t xml:space="preserve">амортизаційні відрахування </t>
  </si>
  <si>
    <t>1.3.3.</t>
  </si>
  <si>
    <t>інші прямі витрати</t>
  </si>
  <si>
    <t>1.4.</t>
  </si>
  <si>
    <t xml:space="preserve">загальновиробничі витрати, у тому числі: </t>
  </si>
  <si>
    <t>1.4.1.</t>
  </si>
  <si>
    <t xml:space="preserve">витрати на оплату праці </t>
  </si>
  <si>
    <t>1.4.2.</t>
  </si>
  <si>
    <t>відрахування на соціальні заходи</t>
  </si>
  <si>
    <t>1.4.3.</t>
  </si>
  <si>
    <t>1.4.4.</t>
  </si>
  <si>
    <t>інші витрати</t>
  </si>
  <si>
    <t>2.</t>
  </si>
  <si>
    <t xml:space="preserve">Адміністративні витрати, у тому числі: </t>
  </si>
  <si>
    <t>2.1.</t>
  </si>
  <si>
    <t>витрати на оплату праці</t>
  </si>
  <si>
    <t>2.2.</t>
  </si>
  <si>
    <t>2.3.</t>
  </si>
  <si>
    <t>2.4.</t>
  </si>
  <si>
    <t xml:space="preserve">інші витрати </t>
  </si>
  <si>
    <t>3.</t>
  </si>
  <si>
    <t xml:space="preserve">Інші операційні витрати </t>
  </si>
  <si>
    <t>4.</t>
  </si>
  <si>
    <t xml:space="preserve">Фінансові витрати </t>
  </si>
  <si>
    <t>5.</t>
  </si>
  <si>
    <t>Повна собівартість</t>
  </si>
  <si>
    <t>6.</t>
  </si>
  <si>
    <t>Витрати на покриття втрат</t>
  </si>
  <si>
    <t>7.</t>
  </si>
  <si>
    <t xml:space="preserve">Коригування витрат </t>
  </si>
  <si>
    <t>8.</t>
  </si>
  <si>
    <t xml:space="preserve">Розрахунковий прибуток, усього, у тому числі: </t>
  </si>
  <si>
    <t>8.1.</t>
  </si>
  <si>
    <t>податок на прибуток</t>
  </si>
  <si>
    <t>8.2.</t>
  </si>
  <si>
    <t>дивіденди (розмір частки прибутку, яка підлягає зарахуванню до  бюджету)</t>
  </si>
  <si>
    <t>8.3.</t>
  </si>
  <si>
    <t>на розвиток виробництва (виробничі інвестиції)</t>
  </si>
  <si>
    <t>8.4.</t>
  </si>
  <si>
    <t>інше використання прибутку (забезпечення обігових коштів)</t>
  </si>
  <si>
    <t>9.</t>
  </si>
  <si>
    <t>Обсяг відпуску теплової енергії з колекторів власних генеруючих джерел, тис. Гкал</t>
  </si>
  <si>
    <t>ІІ</t>
  </si>
  <si>
    <t>Тарифи на транспортування з  урахуванням витрат на утримання та ремонт центральних теплових пунктівтеплової енергії</t>
  </si>
  <si>
    <t>Структура тарифів на транспортування  теплової енергії з урахуванням витрат на утримання та ремонт центральних теплових пунктів</t>
  </si>
  <si>
    <t xml:space="preserve"> Виробнича собівартість, у тому числі:  </t>
  </si>
  <si>
    <t xml:space="preserve">прямі матеріальні витрати </t>
  </si>
  <si>
    <t>інші прямі матеріальні витрати</t>
  </si>
  <si>
    <t>витрати на покриття втрат теплової енергії в теплових мережах</t>
  </si>
  <si>
    <t>Річний обсяг реалізації теплової енергії власним споживачам, тис. Гкал</t>
  </si>
  <si>
    <t>ІІІ</t>
  </si>
  <si>
    <t>Тарифи на постачання теплової енергії</t>
  </si>
  <si>
    <t>Структура тарифів на постачання теплової енергії</t>
  </si>
  <si>
    <t>Начальник управління економічного
розвитку та торгівлі</t>
  </si>
  <si>
    <t>Наталія ГЄНЧЕВА</t>
  </si>
  <si>
    <t>повна собівартість</t>
  </si>
  <si>
    <t>прибуток</t>
  </si>
  <si>
    <t>інше використання прибутку</t>
  </si>
  <si>
    <t xml:space="preserve">Додаток 2                                        до рішення виконавчого комітету Чорноморської міської ради    
                                                    від ___________ №__ ____ 
</t>
  </si>
  <si>
    <r>
      <t xml:space="preserve">Одноставкові тарифи та їх структура на теплову енергію, її виробництво, транспортування та постачання </t>
    </r>
    <r>
      <rPr>
        <b/>
        <u/>
        <sz val="11"/>
        <color theme="1"/>
        <rFont val="Times New Roman"/>
        <family val="1"/>
        <charset val="204"/>
      </rPr>
      <t xml:space="preserve"> без урахування витрат на утримання та ремонт центральних теплових пунктів </t>
    </r>
    <r>
      <rPr>
        <b/>
        <sz val="11"/>
        <color theme="1"/>
        <rFont val="Times New Roman"/>
        <family val="1"/>
        <charset val="204"/>
      </rPr>
      <t>Комунального підприємства"Чорноморськтеплоенерго" Чорноморської міської ради Одеського району Одеської області</t>
    </r>
  </si>
  <si>
    <t>Тарифи на теплову енергію без урахування витрат на утримання та ремонт центральних теплових пунктів, у тому числі</t>
  </si>
  <si>
    <t>Тарифи на транспортування без  урахування витрат на утримання та ремонт центральних теплових пунктів</t>
  </si>
  <si>
    <t>Структура тарифів на транспортування  теплової енергії без урахування витрат на утримання та ремонт центральних теплових пунктів</t>
  </si>
  <si>
    <t xml:space="preserve"> відрахування на соціальні заходи </t>
  </si>
  <si>
    <t xml:space="preserve">Додаток 3                                        до рішення виконавчого комітету Чорноморської міської ради    
                                                    від ___________ №__ ____ 
</t>
  </si>
  <si>
    <t>Структура двоставкових тарифів</t>
  </si>
  <si>
    <r>
      <t xml:space="preserve">на </t>
    </r>
    <r>
      <rPr>
        <b/>
        <u/>
        <sz val="12"/>
        <color rgb="FF333333"/>
        <rFont val="Times New Roman"/>
        <family val="1"/>
        <charset val="204"/>
      </rPr>
      <t>теплову енергію, її виробництво, транспортування з урахуванням витрат на обслуговування та ремонт центральних теплових пунктів та постачання</t>
    </r>
    <r>
      <rPr>
        <b/>
        <sz val="12"/>
        <color rgb="FF333333"/>
        <rFont val="Times New Roman"/>
        <family val="1"/>
        <charset val="204"/>
      </rPr>
      <t xml:space="preserve">
для комунального підприємства «Чорноморськтеплоенерго» Чорноморської міської ради Одеського району Одеської області</t>
    </r>
  </si>
  <si>
    <t>№ зп</t>
  </si>
  <si>
    <t>Найменування показника</t>
  </si>
  <si>
    <t>Од. вим.</t>
  </si>
  <si>
    <t>Тарифи, грн/Гкал (грн/Гкал/год)</t>
  </si>
  <si>
    <t>Для потреб бюджетних установ</t>
  </si>
  <si>
    <t>А</t>
  </si>
  <si>
    <t>Двоставкові тарифи на теплову енергію</t>
  </si>
  <si>
    <t>Умовно-змінна частина двоставкового тарифу на теплову енергію на одиницю спожитої теплової енергії</t>
  </si>
  <si>
    <t>грн./Гкал</t>
  </si>
  <si>
    <t>Умовно-постійна частина двоставкового тарифу на теплову енергію - місячна абонентська плата на одиницю теплового навантаження</t>
  </si>
  <si>
    <t>грн./Гкал/год</t>
  </si>
  <si>
    <t>Технічні показники</t>
  </si>
  <si>
    <t>Загальний обсяг відпуску теплової енергії з колекторів, тис. Гкал, у тому числі:</t>
  </si>
  <si>
    <t>тис. Гкал</t>
  </si>
  <si>
    <t>3.1.</t>
  </si>
  <si>
    <t>Обсяг реалізації теплової енергії власним споживачам всього, у тому числі</t>
  </si>
  <si>
    <t>3.1.1.</t>
  </si>
  <si>
    <t>з ЦТП</t>
  </si>
  <si>
    <t>3.1.2.</t>
  </si>
  <si>
    <t>без ЦТП</t>
  </si>
  <si>
    <t xml:space="preserve">Приєднане теплове навантаження  </t>
  </si>
  <si>
    <t>Гкал/год</t>
  </si>
  <si>
    <t>4.1.</t>
  </si>
  <si>
    <t>4.2.</t>
  </si>
  <si>
    <r>
      <rPr>
        <b/>
        <sz val="11"/>
        <color theme="1"/>
        <rFont val="Times New Roman"/>
        <family val="1"/>
        <charset val="204"/>
      </rPr>
      <t>Виробництво теплової енергії,</t>
    </r>
    <r>
      <rPr>
        <sz val="11"/>
        <color theme="1"/>
        <rFont val="Times New Roman"/>
        <family val="1"/>
        <charset val="204"/>
      </rPr>
      <t xml:space="preserve">  умовно-змінна частина  двоставкового тарифу</t>
    </r>
  </si>
  <si>
    <t>Виробнича собівартість УЗС тарифу, зокрема:</t>
  </si>
  <si>
    <t>5.1.</t>
  </si>
  <si>
    <t>прямі матеріальні витрати, зокрема:</t>
  </si>
  <si>
    <t>5.1.1.</t>
  </si>
  <si>
    <t>паливо всього, у т.ч.:</t>
  </si>
  <si>
    <t>природний газ</t>
  </si>
  <si>
    <t>транспортування природного газу</t>
  </si>
  <si>
    <t>5.2.</t>
  </si>
  <si>
    <t>електроенергія</t>
  </si>
  <si>
    <t>5.3.</t>
  </si>
  <si>
    <t>Коригування витрат</t>
  </si>
  <si>
    <r>
      <rPr>
        <b/>
        <sz val="11"/>
        <color theme="1"/>
        <rFont val="Times New Roman"/>
        <family val="1"/>
        <charset val="204"/>
      </rPr>
      <t>Виробництво теплової енергії,</t>
    </r>
    <r>
      <rPr>
        <sz val="11"/>
        <color theme="1"/>
        <rFont val="Times New Roman"/>
        <family val="1"/>
        <charset val="204"/>
      </rPr>
      <t xml:space="preserve">  умовно-постійна частина двоставкового тарифу</t>
    </r>
  </si>
  <si>
    <t>Вартість УПС тарифу виробництва теплової енергії за відповідними тарифами, у тому числі</t>
  </si>
  <si>
    <t>Виробнича собівартість, зокрема:</t>
  </si>
  <si>
    <t>ˮ-ˮ</t>
  </si>
  <si>
    <t>7.1.</t>
  </si>
  <si>
    <t>7.1.1.</t>
  </si>
  <si>
    <t>7.1.1.1</t>
  </si>
  <si>
    <t>розподіл природного газу</t>
  </si>
  <si>
    <t>7.1.2.</t>
  </si>
  <si>
    <t>холодна вода для технологічних потреб та водовідведення</t>
  </si>
  <si>
    <t>7.1.3.</t>
  </si>
  <si>
    <t>7.2.</t>
  </si>
  <si>
    <t>прямі витрати на оплату праці</t>
  </si>
  <si>
    <t>7.3.</t>
  </si>
  <si>
    <t>інші прямі витрати, зокрема:</t>
  </si>
  <si>
    <t>7.3.1.</t>
  </si>
  <si>
    <t>єдиний внесок на загальнообов’язкове державне соціальне страхування працівників</t>
  </si>
  <si>
    <t>7.3.2.</t>
  </si>
  <si>
    <t>7.3.3.</t>
  </si>
  <si>
    <t xml:space="preserve"> інші прямі витрати</t>
  </si>
  <si>
    <t>7.4.</t>
  </si>
  <si>
    <t>загальновиробничі витрати, зокрема:</t>
  </si>
  <si>
    <t>7.4.1.</t>
  </si>
  <si>
    <t>7.4.2.</t>
  </si>
  <si>
    <t xml:space="preserve"> амортизація</t>
  </si>
  <si>
    <t>7.4.3.</t>
  </si>
  <si>
    <t>Адміністративні витрати, зокрема:</t>
  </si>
  <si>
    <t>Фінансові витрати</t>
  </si>
  <si>
    <t>Витрати на відшкодування втрат</t>
  </si>
  <si>
    <t>Kоригування витрат</t>
  </si>
  <si>
    <t>Розрахунковий прибуток, зокрема:</t>
  </si>
  <si>
    <t>13.1.</t>
  </si>
  <si>
    <t xml:space="preserve"> податок на прибуток</t>
  </si>
  <si>
    <t>13.2.</t>
  </si>
  <si>
    <t>13.3.</t>
  </si>
  <si>
    <t xml:space="preserve"> резервний фонд (капітал)</t>
  </si>
  <si>
    <t>13.4.</t>
  </si>
  <si>
    <t xml:space="preserve"> на розвиток виробництва (виробничі інвестиції)</t>
  </si>
  <si>
    <t>13.5.</t>
  </si>
  <si>
    <r>
      <rPr>
        <b/>
        <sz val="11"/>
        <color theme="1"/>
        <rFont val="Times New Roman"/>
        <family val="1"/>
        <charset val="204"/>
      </rPr>
      <t>Транспортування теплової енергії з урахуванням витрат на обслуговування та ремонт центральних теплових пунктів,</t>
    </r>
    <r>
      <rPr>
        <sz val="11"/>
        <color theme="1"/>
        <rFont val="Times New Roman"/>
        <family val="1"/>
        <charset val="204"/>
      </rPr>
      <t xml:space="preserve">  умовно-змінна частина  двоставкового тарифу</t>
    </r>
  </si>
  <si>
    <t>14.</t>
  </si>
  <si>
    <t>14.1.</t>
  </si>
  <si>
    <t>14.1.1.</t>
  </si>
  <si>
    <t>14.2.</t>
  </si>
  <si>
    <r>
      <rPr>
        <b/>
        <sz val="11"/>
        <color theme="1"/>
        <rFont val="Times New Roman"/>
        <family val="1"/>
        <charset val="204"/>
      </rPr>
      <t>Транспортування теплової енергії з урахуванням витрат на обслуговування та ремонт центральних теплових пунктів,</t>
    </r>
    <r>
      <rPr>
        <sz val="11"/>
        <color theme="1"/>
        <rFont val="Times New Roman"/>
        <family val="1"/>
        <charset val="204"/>
      </rPr>
      <t xml:space="preserve">  умовно-постійна частина  двоставкового тарифу</t>
    </r>
  </si>
  <si>
    <t>Вартість УПС тарифу транспортування теплової енергії за відповідними тарифами, у тому числі</t>
  </si>
  <si>
    <t>16</t>
  </si>
  <si>
    <t>16.1</t>
  </si>
  <si>
    <t>16.1.1</t>
  </si>
  <si>
    <t>16.1.2</t>
  </si>
  <si>
    <t>транспортування теплової енергії іншими субєктами господарювання</t>
  </si>
  <si>
    <t>16.1.3</t>
  </si>
  <si>
    <t>холодна вода для технологічних потреб  та водовідведення</t>
  </si>
  <si>
    <t>16.1.4</t>
  </si>
  <si>
    <t>16.1.4.1</t>
  </si>
  <si>
    <t>у т.ч. витрати на покриття втрат теплової енергії в теплових мережах</t>
  </si>
  <si>
    <t>16.2</t>
  </si>
  <si>
    <t>16.3</t>
  </si>
  <si>
    <t>16.3.1</t>
  </si>
  <si>
    <t>16.3.2</t>
  </si>
  <si>
    <t>16.3.3</t>
  </si>
  <si>
    <t>16.4</t>
  </si>
  <si>
    <t>16.4.1</t>
  </si>
  <si>
    <t>16.4.2</t>
  </si>
  <si>
    <t>16.4.3</t>
  </si>
  <si>
    <t>16.4.4</t>
  </si>
  <si>
    <t>17</t>
  </si>
  <si>
    <t>17.1</t>
  </si>
  <si>
    <t>17.2</t>
  </si>
  <si>
    <t>17.3</t>
  </si>
  <si>
    <t>17.4</t>
  </si>
  <si>
    <t>18</t>
  </si>
  <si>
    <t>Витрати на збут, зокрема:</t>
  </si>
  <si>
    <t>18.1</t>
  </si>
  <si>
    <t>18.2</t>
  </si>
  <si>
    <t>18.3</t>
  </si>
  <si>
    <t>19</t>
  </si>
  <si>
    <t>Інші операційні витрати</t>
  </si>
  <si>
    <t>20</t>
  </si>
  <si>
    <t>21</t>
  </si>
  <si>
    <t>22</t>
  </si>
  <si>
    <t xml:space="preserve">Витрати на відшкодування втрат </t>
  </si>
  <si>
    <t>23</t>
  </si>
  <si>
    <t>Розрахунковий прибуток,  зокрема:</t>
  </si>
  <si>
    <t>23.1</t>
  </si>
  <si>
    <t>23.2</t>
  </si>
  <si>
    <t>23.3</t>
  </si>
  <si>
    <t>резервний фонд (капітал)</t>
  </si>
  <si>
    <t>23.4</t>
  </si>
  <si>
    <t>23.5</t>
  </si>
  <si>
    <r>
      <t>Постачання теплової енергії,</t>
    </r>
    <r>
      <rPr>
        <sz val="11"/>
        <color rgb="FF000000"/>
        <rFont val="Times New Roman"/>
        <family val="1"/>
        <charset val="204"/>
      </rPr>
      <t xml:space="preserve">  умовно-постійна частина  двоставкового тарифу</t>
    </r>
  </si>
  <si>
    <t>24</t>
  </si>
  <si>
    <t>Вартість УПС тарифу постачання теплової енергії за відповідними тарифами, у тому числі</t>
  </si>
  <si>
    <t>25</t>
  </si>
  <si>
    <t>25.1</t>
  </si>
  <si>
    <t>прямі матеріальні витрати</t>
  </si>
  <si>
    <t>25.2</t>
  </si>
  <si>
    <t>25.3</t>
  </si>
  <si>
    <t>25.3.1</t>
  </si>
  <si>
    <t>25.3.2</t>
  </si>
  <si>
    <t>25.3.3</t>
  </si>
  <si>
    <t>25.4</t>
  </si>
  <si>
    <t>25.4.1</t>
  </si>
  <si>
    <t>25.4.2</t>
  </si>
  <si>
    <t>25.4.3</t>
  </si>
  <si>
    <t>25.4.4</t>
  </si>
  <si>
    <t>26</t>
  </si>
  <si>
    <t>26.1</t>
  </si>
  <si>
    <t>26.2</t>
  </si>
  <si>
    <t>26.3</t>
  </si>
  <si>
    <t>26.4</t>
  </si>
  <si>
    <t>27</t>
  </si>
  <si>
    <t>27.1</t>
  </si>
  <si>
    <t>27.2</t>
  </si>
  <si>
    <t>27.3</t>
  </si>
  <si>
    <t>28</t>
  </si>
  <si>
    <t>Інші  операційні витрати</t>
  </si>
  <si>
    <t>29</t>
  </si>
  <si>
    <t>30</t>
  </si>
  <si>
    <t>31</t>
  </si>
  <si>
    <t>32</t>
  </si>
  <si>
    <t>32.1</t>
  </si>
  <si>
    <t>32.2</t>
  </si>
  <si>
    <t>32.3</t>
  </si>
  <si>
    <t>32.4</t>
  </si>
  <si>
    <t>32.5</t>
  </si>
  <si>
    <t>УЗЧ</t>
  </si>
  <si>
    <t>УПЧ</t>
  </si>
  <si>
    <t xml:space="preserve">Додаток 4
 до рішення виконавчого комітету Чорноморської міської ради    
 від ___________ №__ ____ 
</t>
  </si>
  <si>
    <r>
      <t xml:space="preserve">на </t>
    </r>
    <r>
      <rPr>
        <b/>
        <u/>
        <sz val="12"/>
        <color rgb="FF333333"/>
        <rFont val="Times New Roman"/>
        <family val="1"/>
        <charset val="204"/>
      </rPr>
      <t xml:space="preserve">теплову енергію, її виробництво, транспортування </t>
    </r>
    <r>
      <rPr>
        <sz val="12"/>
        <color rgb="FF333333"/>
        <rFont val="Times New Roman"/>
        <family val="1"/>
        <charset val="204"/>
      </rPr>
      <t xml:space="preserve"> </t>
    </r>
    <r>
      <rPr>
        <b/>
        <u/>
        <sz val="12"/>
        <color rgb="FF333333"/>
        <rFont val="Times New Roman"/>
        <family val="1"/>
        <charset val="204"/>
      </rPr>
      <t>без урахування витрат на обслуговування та ремонт центральних теплових пунктів та постачання</t>
    </r>
    <r>
      <rPr>
        <b/>
        <sz val="12"/>
        <color rgb="FF333333"/>
        <rFont val="Times New Roman"/>
        <family val="1"/>
        <charset val="204"/>
      </rPr>
      <t xml:space="preserve">
для комунального підприємства «Чорноморськтеплоенерго» Чорноморської міської ради Одеського району Одеської області </t>
    </r>
  </si>
  <si>
    <t>Загальний обсяг відпуску теплової енергії з колекторів,  у тому числі:</t>
  </si>
  <si>
    <r>
      <rPr>
        <b/>
        <sz val="11"/>
        <color theme="1"/>
        <rFont val="Times New Roman"/>
        <family val="1"/>
        <charset val="204"/>
      </rPr>
      <t>Виробництво теплової енергії,</t>
    </r>
    <r>
      <rPr>
        <sz val="11"/>
        <color theme="1"/>
        <rFont val="Times New Roman"/>
        <family val="1"/>
        <charset val="204"/>
      </rPr>
      <t xml:space="preserve">  умовно-змінна частина двоставкового тарифу</t>
    </r>
  </si>
  <si>
    <t>5.1.1.1.</t>
  </si>
  <si>
    <t>5.1.1.2.</t>
  </si>
  <si>
    <t>7.4.4.</t>
  </si>
  <si>
    <r>
      <rPr>
        <b/>
        <sz val="11"/>
        <color theme="1"/>
        <rFont val="Times New Roman"/>
        <family val="1"/>
        <charset val="204"/>
      </rPr>
      <t>Транспортування теплової енергії без урахування витрат на обслуговування та ремонт центральних теплових пунктів,</t>
    </r>
    <r>
      <rPr>
        <sz val="11"/>
        <color theme="1"/>
        <rFont val="Times New Roman"/>
        <family val="1"/>
        <charset val="204"/>
      </rPr>
      <t xml:space="preserve">  умовно-змінна частина двоставкового тарифу</t>
    </r>
  </si>
  <si>
    <r>
      <rPr>
        <b/>
        <sz val="11"/>
        <color theme="1"/>
        <rFont val="Times New Roman"/>
        <family val="1"/>
        <charset val="204"/>
      </rPr>
      <t>Транспортування теплової енергії без урахування витрат на обслуговування та ремонт центральних теплових пунктів,</t>
    </r>
    <r>
      <rPr>
        <sz val="11"/>
        <color theme="1"/>
        <rFont val="Times New Roman"/>
        <family val="1"/>
        <charset val="204"/>
      </rPr>
      <t xml:space="preserve">  умовно-постійна частина двоставкового тарифу</t>
    </r>
  </si>
  <si>
    <r>
      <t>Постачання теплової енергії,</t>
    </r>
    <r>
      <rPr>
        <sz val="11"/>
        <color rgb="FF000000"/>
        <rFont val="Times New Roman"/>
        <family val="1"/>
        <charset val="204"/>
      </rPr>
      <t xml:space="preserve">  умовно-постійна частина двоставкового тарифу</t>
    </r>
  </si>
  <si>
    <t xml:space="preserve">Додаток 5                                        до рішення виконавчого комітету Чорноморської міської ради    
                                                    від ___________ №__ ____ 
</t>
  </si>
  <si>
    <t>ТАРИФИ</t>
  </si>
  <si>
    <r>
      <t xml:space="preserve"> за встановленими структурами на </t>
    </r>
    <r>
      <rPr>
        <b/>
        <u/>
        <sz val="12"/>
        <color rgb="FF333333"/>
        <rFont val="Times New Roman"/>
        <family val="1"/>
        <charset val="204"/>
      </rPr>
      <t>послуги з постачання теплової енергії</t>
    </r>
    <r>
      <rPr>
        <sz val="12"/>
        <color rgb="FF333333"/>
        <rFont val="Times New Roman"/>
        <family val="1"/>
        <charset val="204"/>
      </rPr>
      <t xml:space="preserve"> </t>
    </r>
    <r>
      <rPr>
        <b/>
        <sz val="12"/>
        <color rgb="FF333333"/>
        <rFont val="Times New Roman"/>
        <family val="1"/>
        <charset val="204"/>
      </rPr>
      <t xml:space="preserve">
для комунального підприємства «Чорноморськтеплоенерго» Чорноморської міської ради Одеського району Одеської області </t>
    </r>
  </si>
  <si>
    <t>Вид послуг</t>
  </si>
  <si>
    <t>Складова тарифу</t>
  </si>
  <si>
    <t>Од. виміру</t>
  </si>
  <si>
    <t>Тариф
 (без ПДВ)</t>
  </si>
  <si>
    <t>Тариф 
(з ПДВ)</t>
  </si>
  <si>
    <t xml:space="preserve">   з урахуванням витрат на обслуговування та ремонт центральних теплових пунктів</t>
  </si>
  <si>
    <t xml:space="preserve"> умовно -змінна</t>
  </si>
  <si>
    <t>грн./1 Гкал</t>
  </si>
  <si>
    <t xml:space="preserve"> умовно - постійна</t>
  </si>
  <si>
    <t>грн./Гкал/год. в місяць</t>
  </si>
  <si>
    <t xml:space="preserve">   без урахування витрат на обслуговування та ремонт центральних теплових пунктів</t>
  </si>
  <si>
    <t>ІНФОРМАЦІЯ</t>
  </si>
  <si>
    <t xml:space="preserve"> щодо переліку житлових та нежитлових будівель,</t>
  </si>
  <si>
    <t xml:space="preserve">теплопостачання яким здійснює комунальне підприємство "Чорноморськтеплоенерго" </t>
  </si>
  <si>
    <t>(найменування суб’єкта господарювання - виконавця послуг)</t>
  </si>
  <si>
    <t>на території Черноморської міської ради Одеського району Одеської області</t>
  </si>
  <si>
    <t>(найменування територіальної громади)</t>
  </si>
  <si>
    <t>Адреса житлового та нежитлового приміщення (вулиця, будинок, корпус)</t>
  </si>
  <si>
    <t>Наявність будинкових приладів обліку теплової енергії на постачання теплової енергії (наявний/відсутній)</t>
  </si>
  <si>
    <t>З ЦТП/ без ЦТП</t>
  </si>
  <si>
    <t>ВІТАЛІЯ ШУМА 11</t>
  </si>
  <si>
    <t>наявний</t>
  </si>
  <si>
    <t>Без ЦТП</t>
  </si>
  <si>
    <t>ВІТАЛІЯ ШУМА 13</t>
  </si>
  <si>
    <t>ВІТАЛІЯ ШУМА 13-А</t>
  </si>
  <si>
    <t>ВІТАЛІЯ ШУМА 15</t>
  </si>
  <si>
    <t>ВІТАЛІЯ ШУМА 17</t>
  </si>
  <si>
    <t>ВІТАЛІЯ ШУМА 17-А</t>
  </si>
  <si>
    <t>ВІТАЛІЯ ШУМА 19</t>
  </si>
  <si>
    <t>ВІТАЛІЯ ШУМА 21</t>
  </si>
  <si>
    <t>ВІТАЛІЯ ШУМА 6</t>
  </si>
  <si>
    <t>ВІТАЛІЯ ШУМА 6-А</t>
  </si>
  <si>
    <t>ВІТАЛІЯ ШУМА 6-Ж</t>
  </si>
  <si>
    <t>ВІТАЛІЯ ШУМА 9</t>
  </si>
  <si>
    <t>ДАНЧЕНКА 1</t>
  </si>
  <si>
    <t>ДАНЧЕНКА 10</t>
  </si>
  <si>
    <t>ДАНЧЕНКА 11</t>
  </si>
  <si>
    <t>ДАНЧЕНКА 12</t>
  </si>
  <si>
    <t>ДАНЧЕНКА 13</t>
  </si>
  <si>
    <t>ДАНЧЕНКА 14</t>
  </si>
  <si>
    <t>З ЦТП</t>
  </si>
  <si>
    <t>ДАНЧЕНКА 15</t>
  </si>
  <si>
    <t>ДАНЧЕНКА 16</t>
  </si>
  <si>
    <t>ДАНЧЕНКА 17</t>
  </si>
  <si>
    <t>ДАНЧЕНКА 19</t>
  </si>
  <si>
    <t>ДАНЧЕНКА 1-А</t>
  </si>
  <si>
    <t>ДАНЧЕНКА 2</t>
  </si>
  <si>
    <t>ДАНЧЕНКА 20</t>
  </si>
  <si>
    <t>ДАНЧЕНКА 21</t>
  </si>
  <si>
    <t>ДАНЧЕНКА 22</t>
  </si>
  <si>
    <t>ДАНЧЕНКА 24</t>
  </si>
  <si>
    <t>ДАНЧЕНКА 26</t>
  </si>
  <si>
    <t>ДАНЧЕНКА 3</t>
  </si>
  <si>
    <t>ДАНЧЕНКА 3-А</t>
  </si>
  <si>
    <t>ДАНЧЕНКА 3-Б</t>
  </si>
  <si>
    <t>ДАНЧЕНКА 3-В</t>
  </si>
  <si>
    <t>ДАНЧЕНКА 4</t>
  </si>
  <si>
    <t>ДАНЧЕНКА 5</t>
  </si>
  <si>
    <t>ДАНЧЕНКА 5-А</t>
  </si>
  <si>
    <t>ДАНЧЕНКА 6</t>
  </si>
  <si>
    <t>ДАНЧЕНКА 7</t>
  </si>
  <si>
    <t>ДАНЧЕНКА 8</t>
  </si>
  <si>
    <t>ДАНЧЕНКА 9</t>
  </si>
  <si>
    <t>ЗЕЛЕНА 2-Б</t>
  </si>
  <si>
    <t>КОРАБЕЛЬНА 12</t>
  </si>
  <si>
    <t>КОРАБЕЛЬНА 2</t>
  </si>
  <si>
    <t>КОРАБЕЛЬНА 2-А</t>
  </si>
  <si>
    <t>КОРАБЕЛЬНА 3</t>
  </si>
  <si>
    <t>КОРАБЕЛЬНА 4</t>
  </si>
  <si>
    <t>КОРАБЕЛЬНА 4-А</t>
  </si>
  <si>
    <t>КОРАБЕЛЬНА 4-Б</t>
  </si>
  <si>
    <t>КОРАБЕЛЬНА 5</t>
  </si>
  <si>
    <t>КОРАБЕЛЬНА 6</t>
  </si>
  <si>
    <t>КОРАБЕЛЬНА 6-А</t>
  </si>
  <si>
    <t>КОРАБЕЛЬНА 7</t>
  </si>
  <si>
    <t>КОРАБЕЛЬНА 7-А</t>
  </si>
  <si>
    <t>КОРАБЕЛЬНА 8</t>
  </si>
  <si>
    <t>КОРАБЕЛЬНА 9</t>
  </si>
  <si>
    <t>ЛАЗУРНА 1</t>
  </si>
  <si>
    <t>ЛАЗУРНА 3</t>
  </si>
  <si>
    <t>ЛАЗУРНА 5</t>
  </si>
  <si>
    <t>ЛАЗУРНА 7</t>
  </si>
  <si>
    <t>ОЛЕКСАНДРІЙСЬКА 1</t>
  </si>
  <si>
    <t>ОЛЕКСАНДРІЙСЬКА 10</t>
  </si>
  <si>
    <t>ОЛЕКСАНДРІЙСЬКА 11</t>
  </si>
  <si>
    <t>ОЛЕКСАНДРІЙСЬКА 12</t>
  </si>
  <si>
    <t>ОЛЕКСАНДРІЙСЬКА 13</t>
  </si>
  <si>
    <t>ОЛЕКСАНДРІЙСЬКА 15</t>
  </si>
  <si>
    <t>ОЛЕКСАНДРІЙСЬКА 16</t>
  </si>
  <si>
    <t>ОЛЕКСАНДРІЙСЬКА 17</t>
  </si>
  <si>
    <t>ОЛЕКСАНДРІЙСЬКА 18</t>
  </si>
  <si>
    <t>ОЛЕКСАНДРІЙСЬКА 18-А</t>
  </si>
  <si>
    <t>ОЛЕКСАНДРІЙСЬКА 19</t>
  </si>
  <si>
    <t>ОЛЕКСАНДРІЙСЬКА 19-В</t>
  </si>
  <si>
    <t>ОЛЕКСАНДРІЙСЬКА 1-А</t>
  </si>
  <si>
    <t>ОЛЕКСАНДРІЙСЬКА 2</t>
  </si>
  <si>
    <t>ОЛЕКСАНДРІЙСЬКА 20</t>
  </si>
  <si>
    <t>ОЛЕКСАНДРІЙСЬКА 21</t>
  </si>
  <si>
    <t>ОЛЕКСАНДРІЙСЬКА 22</t>
  </si>
  <si>
    <t>ОЛЕКСАНДРІЙСЬКА 24</t>
  </si>
  <si>
    <t>ОЛЕКСАНДРІЙСЬКА 2-А</t>
  </si>
  <si>
    <t>ОЛЕКСАНДРІЙСЬКА 3</t>
  </si>
  <si>
    <t>ОЛЕКСАНДРІЙСЬКА 4</t>
  </si>
  <si>
    <t>ОЛЕКСАНДРІЙСЬКА 4-А</t>
  </si>
  <si>
    <t>ОЛЕКСАНДРІЙСЬКА 5</t>
  </si>
  <si>
    <t>ОЛЕКСАНДРІЙСЬКА 7</t>
  </si>
  <si>
    <t>ОЛЕКСАНДРІЙСЬКА 9</t>
  </si>
  <si>
    <t>ПАРКОВА 10</t>
  </si>
  <si>
    <t>ПАРКОВА 12</t>
  </si>
  <si>
    <t>ПАРКОВА 14</t>
  </si>
  <si>
    <t>ПАРКОВА 14-А</t>
  </si>
  <si>
    <t>ПАРКОВА 16</t>
  </si>
  <si>
    <t>ПАРКОВА 18</t>
  </si>
  <si>
    <t>ПАРКОВА 2</t>
  </si>
  <si>
    <t>ПАРКОВА 20</t>
  </si>
  <si>
    <t>ПАРКОВА 20-А</t>
  </si>
  <si>
    <t>ПАРКОВА 22</t>
  </si>
  <si>
    <t>ПАРКОВА 24</t>
  </si>
  <si>
    <t>ПАРКОВА 26</t>
  </si>
  <si>
    <t>ПАРКОВА 2-А</t>
  </si>
  <si>
    <t>ПАРКОВА 34</t>
  </si>
  <si>
    <t>ПАРКОВА 34-Б</t>
  </si>
  <si>
    <t>ПАРКОВА 36</t>
  </si>
  <si>
    <t>ПАРКОВА 4</t>
  </si>
  <si>
    <t>ПАРКОВА 44</t>
  </si>
  <si>
    <t>ПАРКОВА 46-А</t>
  </si>
  <si>
    <t>ПАРКОВА 46-Б</t>
  </si>
  <si>
    <t>ПАРКОВА 6</t>
  </si>
  <si>
    <t>ПАРКОВА 8</t>
  </si>
  <si>
    <t>ПАРКОВА 8-А</t>
  </si>
  <si>
    <t>ПАРУСНА 10</t>
  </si>
  <si>
    <t>ПАРУСНА 11</t>
  </si>
  <si>
    <t>ПАРУСНА 12</t>
  </si>
  <si>
    <t>ПАРУСНА 13</t>
  </si>
  <si>
    <t>ПАРУСНА 13/1</t>
  </si>
  <si>
    <t>ПАРУСНА 14</t>
  </si>
  <si>
    <t>ПАРУСНА 16</t>
  </si>
  <si>
    <t>ПАРУСНА 2</t>
  </si>
  <si>
    <t>ПАРУСНА 2-А</t>
  </si>
  <si>
    <t>ПАРУСНА 3</t>
  </si>
  <si>
    <t>ПАРУСНА 4</t>
  </si>
  <si>
    <t>ПАРУСНА 4-А</t>
  </si>
  <si>
    <t>ПАРУСНА 5</t>
  </si>
  <si>
    <t>ПАРУСНА 6</t>
  </si>
  <si>
    <t>ПАРУСНА 7</t>
  </si>
  <si>
    <t>ПАРУСНА 8</t>
  </si>
  <si>
    <t>ПАРУСНА 9</t>
  </si>
  <si>
    <t>ПЕРШОГО ТРАВНЯ  19</t>
  </si>
  <si>
    <t>ПЕРШОГО ТРАВНЯ 10</t>
  </si>
  <si>
    <t>ПЕРШОГО ТРАВНЯ 10-Б</t>
  </si>
  <si>
    <t>ПЕРШОГО ТРАВНЯ 11</t>
  </si>
  <si>
    <t>ПЕРШОГО ТРАВНЯ 13</t>
  </si>
  <si>
    <t>ПЕРШОГО ТРАВНЯ 15-А</t>
  </si>
  <si>
    <t>ПЕРШОГО ТРАВНЯ 17</t>
  </si>
  <si>
    <t>ПЕРШОГО ТРАВНЯ 2</t>
  </si>
  <si>
    <t>ПЕРШОГО ТРАВНЯ 2-А</t>
  </si>
  <si>
    <t>ПЕРШОГО ТРАВНЯ 4</t>
  </si>
  <si>
    <t>ПЕРШОГО ТРАВНЯ 40</t>
  </si>
  <si>
    <t>ПЕРШОГО ТРАВНЯ 40-Б</t>
  </si>
  <si>
    <t>ПЕРШОГО ТРАВНЯ 42</t>
  </si>
  <si>
    <t>ПЕРШОГО ТРАВНЯ 42-А</t>
  </si>
  <si>
    <t>ПЕРШОГО ТРАВНЯ 42-Б</t>
  </si>
  <si>
    <t>ПЕРШОГО ТРАВНЯ 4-А</t>
  </si>
  <si>
    <t>ПЕРШОГО ТРАВНЯ 5</t>
  </si>
  <si>
    <t>ПЕРШОГО ТРАВНЯ 6</t>
  </si>
  <si>
    <t>ПЕРШОГО ТРАВНЯ 6-Б</t>
  </si>
  <si>
    <t>ПЕРШОГО ТРАВНЯ 7</t>
  </si>
  <si>
    <t>ПЕРШОГО ТРАВНЯ 7-А</t>
  </si>
  <si>
    <t>ПЕРШОГО ТРАВНЯ 8</t>
  </si>
  <si>
    <t>ПЕРШОГО ТРАВНЯ 8-А</t>
  </si>
  <si>
    <t>ПЕРШОГО ТРАВНЯ 9</t>
  </si>
  <si>
    <t>ПРАЦІ 11</t>
  </si>
  <si>
    <t>ПРАЦІ 11-А</t>
  </si>
  <si>
    <t>ПРАЦІ 3</t>
  </si>
  <si>
    <t>ПРАЦІ 7-А</t>
  </si>
  <si>
    <t>ПРАЦІ 9</t>
  </si>
  <si>
    <t>ПРАЦІ 9-А</t>
  </si>
  <si>
    <t>ПРОВУЛОК ХАНТАДЗЕ 3</t>
  </si>
  <si>
    <t>ПРОСПЕКТ МИРУ 1</t>
  </si>
  <si>
    <t>ПРОСПЕКТ МИРУ 10</t>
  </si>
  <si>
    <t>ПРОСПЕКТ МИРУ 10-А</t>
  </si>
  <si>
    <t>ПРОСПЕКТ МИРУ 11</t>
  </si>
  <si>
    <t>ПРОСПЕКТ МИРУ 12</t>
  </si>
  <si>
    <t>ПРОСПЕКТ МИРУ 13-А</t>
  </si>
  <si>
    <t>ПРОСПЕКТ МИРУ 14-А</t>
  </si>
  <si>
    <t>ПРОСПЕКТ МИРУ 15-А</t>
  </si>
  <si>
    <t>ПРОСПЕКТ МИРУ 15-Б</t>
  </si>
  <si>
    <t>ПРОСПЕКТ МИРУ 16</t>
  </si>
  <si>
    <t>ПРОСПЕКТ МИРУ 17</t>
  </si>
  <si>
    <t>ПРОСПЕКТ МИРУ 18</t>
  </si>
  <si>
    <t>ПРОСПЕКТ МИРУ 18-А</t>
  </si>
  <si>
    <t>ПРОСПЕКТ МИРУ 19</t>
  </si>
  <si>
    <t>ПРОСПЕКТ МИРУ 2</t>
  </si>
  <si>
    <t>ПРОСПЕКТ МИРУ 20-А</t>
  </si>
  <si>
    <t>ПРОСПЕКТ МИРУ 21</t>
  </si>
  <si>
    <t>ПРОСПЕКТ МИРУ 22</t>
  </si>
  <si>
    <t>ПРОСПЕКТ МИРУ 23</t>
  </si>
  <si>
    <t>ПРОСПЕКТ МИРУ 24</t>
  </si>
  <si>
    <t>ПРОСПЕКТ МИРУ 25</t>
  </si>
  <si>
    <t>ПРОСПЕКТ МИРУ 26</t>
  </si>
  <si>
    <t>ПРОСПЕКТ МИРУ 27</t>
  </si>
  <si>
    <t>ПРОСПЕКТ МИРУ 28</t>
  </si>
  <si>
    <t>ПРОСПЕКТ МИРУ 29</t>
  </si>
  <si>
    <t>ПРОСПЕКТ МИРУ 3</t>
  </si>
  <si>
    <t>ПРОСПЕКТ МИРУ 30</t>
  </si>
  <si>
    <t>ПРОСПЕКТ МИРУ 32</t>
  </si>
  <si>
    <t>ПРОСПЕКТ МИРУ 35-А</t>
  </si>
  <si>
    <t>ПРОСПЕКТ МИРУ 35-Б</t>
  </si>
  <si>
    <t>ПРОСПЕКТ МИРУ 35-Г</t>
  </si>
  <si>
    <t>ПРОСПЕКТ МИРУ 39</t>
  </si>
  <si>
    <t>ПРОСПЕКТ МИРУ 3-А</t>
  </si>
  <si>
    <t>ПРОСПЕКТ МИРУ 4</t>
  </si>
  <si>
    <t>ПРОСПЕКТ МИРУ 41</t>
  </si>
  <si>
    <t>ПРОСПЕКТ МИРУ 43</t>
  </si>
  <si>
    <t>ПРОСПЕКТ МИРУ 4-А</t>
  </si>
  <si>
    <t>ПРОСПЕКТ МИРУ 4-Б</t>
  </si>
  <si>
    <t>ПРОСПЕКТ МИРУ 5-А</t>
  </si>
  <si>
    <t>ПРОСПЕКТ МИРУ 6</t>
  </si>
  <si>
    <t>ПРОСПЕКТ МИРУ 6-А</t>
  </si>
  <si>
    <t>ПРОСПЕКТ МИРУ 7</t>
  </si>
  <si>
    <t>ПРОСПЕКТ МИРУ 7-А</t>
  </si>
  <si>
    <t>ПРОСПЕКТ МИРУ 8</t>
  </si>
  <si>
    <t>ПРОСПЕКТ МИРУ 9</t>
  </si>
  <si>
    <t>СПОРТИВНА 10</t>
  </si>
  <si>
    <t>СПОРТИВНА 12</t>
  </si>
  <si>
    <t>СПОРТИВНА 12-А</t>
  </si>
  <si>
    <t>СПОРТИВНА 14</t>
  </si>
  <si>
    <t>СПОРТИВНА 3</t>
  </si>
  <si>
    <t>СПОРТИВНА 4</t>
  </si>
  <si>
    <t>СПОРТИВНА 5</t>
  </si>
  <si>
    <t>СПОРТИВНА 6</t>
  </si>
  <si>
    <t>СПОРТИВНА 6-А</t>
  </si>
  <si>
    <t>СПОРТИВНА 8</t>
  </si>
  <si>
    <t>ТОРГОВА 1</t>
  </si>
  <si>
    <t>ТОРГОВА 2-А</t>
  </si>
  <si>
    <t>ХАНТАДЗЕ 10</t>
  </si>
  <si>
    <t>ХАНТАДЗЕ 12</t>
  </si>
  <si>
    <t>ХАНТАДЗЕ 12-А</t>
  </si>
  <si>
    <t>ХАНТАДЗЕ 14</t>
  </si>
  <si>
    <t>ХАНТАДЗЕ 16</t>
  </si>
  <si>
    <t>ХАНТАДЗЕ 2</t>
  </si>
  <si>
    <t>ХАНТАДЗЕ 4</t>
  </si>
  <si>
    <t>ХАНТАДЗЕ 8</t>
  </si>
  <si>
    <t>ШЕВЧЕНКА 10</t>
  </si>
  <si>
    <t>ШЕВЧЕНКА 11</t>
  </si>
  <si>
    <t>ШЕВЧЕНКА 13</t>
  </si>
  <si>
    <t>ШЕВЧЕНКА 2-А</t>
  </si>
  <si>
    <t>ШЕВЧЕНКА 5-А</t>
  </si>
  <si>
    <t>ШЕВЧЕНКА 6</t>
  </si>
  <si>
    <t>ШЕВЧЕНКА 7</t>
  </si>
  <si>
    <t>ШКІЛЬНИЙ ПРОВУЛОК 2</t>
  </si>
  <si>
    <t>ШКІЛЬНИЙ ПРОВУЛОК 4</t>
  </si>
  <si>
    <t>ШКІЛЬНИЙ ПРОВУЛОК 4-А</t>
  </si>
  <si>
    <t>ШКІЛЬНИЙ ПРОВУЛОК 4-Б</t>
  </si>
  <si>
    <t>ШКІЛЬНИЙ ПРОВУЛОК 6</t>
  </si>
  <si>
    <t xml:space="preserve">Додаток 7                                        до рішення виконавчого комітету Чорноморської міської ради    
                                                        від ___________ №__ ____ 
</t>
  </si>
  <si>
    <t>ТАРИФИ до застосування</t>
  </si>
  <si>
    <r>
      <t xml:space="preserve">на </t>
    </r>
    <r>
      <rPr>
        <b/>
        <u/>
        <sz val="12"/>
        <color rgb="FF333333"/>
        <rFont val="Times New Roman"/>
        <family val="1"/>
        <charset val="204"/>
      </rPr>
      <t>послуги з постачання теплової енергії</t>
    </r>
    <r>
      <rPr>
        <sz val="12"/>
        <color rgb="FF333333"/>
        <rFont val="Times New Roman"/>
        <family val="1"/>
        <charset val="204"/>
      </rPr>
      <t xml:space="preserve"> </t>
    </r>
    <r>
      <rPr>
        <b/>
        <sz val="12"/>
        <color rgb="FF333333"/>
        <rFont val="Times New Roman"/>
        <family val="1"/>
        <charset val="204"/>
      </rPr>
      <t xml:space="preserve">комунальному підприємству «Чорноморськ-теплоенерго» Чорноморської міської ради Одеського району Одеської області </t>
    </r>
  </si>
  <si>
    <t>Для потреб населення*</t>
  </si>
  <si>
    <t>Для потреб інших споживачів**</t>
  </si>
  <si>
    <t>Примітка: *- на рівні тарифів, що застосовувалися до споживачів станом на 24.02.2022 
                   ** - з урахуванням п.3 цього рішення</t>
  </si>
  <si>
    <t xml:space="preserve"> &amp;[Сторінка]</t>
  </si>
  <si>
    <t xml:space="preserve">                                     Додаток 6                                        до рішення виконавчого комітету Чорноморської міської ради    
                                                від ___________ №__ ____ 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"/>
    <numFmt numFmtId="165" formatCode="#,##0.000"/>
    <numFmt numFmtId="166" formatCode="0.000000"/>
    <numFmt numFmtId="167" formatCode="0.000%"/>
    <numFmt numFmtId="168" formatCode="0.00000"/>
    <numFmt numFmtId="169" formatCode="0.0000000"/>
  </numFmts>
  <fonts count="3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sz val="10"/>
      <color rgb="FF333333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u/>
      <sz val="11"/>
      <color theme="1"/>
      <name val="Times New Roman"/>
      <family val="1"/>
      <charset val="204"/>
    </font>
    <font>
      <sz val="14"/>
      <color theme="1"/>
      <name val="Times New Roman"/>
      <family val="1"/>
      <charset val="204"/>
    </font>
    <font>
      <b/>
      <sz val="14"/>
      <color rgb="FF000000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1"/>
      <color rgb="FFFF0000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color rgb="FF000000"/>
      <name val="Times New Roman"/>
      <family val="1"/>
      <charset val="204"/>
    </font>
    <font>
      <sz val="11"/>
      <color theme="0"/>
      <name val="Times New Roman"/>
      <family val="1"/>
      <charset val="204"/>
    </font>
    <font>
      <sz val="14"/>
      <color rgb="FFFF0000"/>
      <name val="Times New Roman"/>
      <family val="1"/>
      <charset val="204"/>
    </font>
    <font>
      <sz val="12"/>
      <name val="Times New Roman"/>
      <family val="1"/>
      <charset val="204"/>
    </font>
    <font>
      <sz val="8"/>
      <color rgb="FF333333"/>
      <name val="Times New Roman"/>
      <family val="1"/>
      <charset val="204"/>
    </font>
    <font>
      <sz val="12"/>
      <color rgb="FF333333"/>
      <name val="Times New Roman"/>
      <family val="1"/>
      <charset val="204"/>
    </font>
    <font>
      <b/>
      <sz val="10"/>
      <color rgb="FF333333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b/>
      <sz val="12"/>
      <color rgb="FF333333"/>
      <name val="Times New Roman"/>
      <family val="1"/>
      <charset val="204"/>
    </font>
    <font>
      <b/>
      <u/>
      <sz val="12"/>
      <color rgb="FF333333"/>
      <name val="Times New Roman"/>
      <family val="1"/>
      <charset val="204"/>
    </font>
    <font>
      <sz val="8"/>
      <color theme="1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sz val="10"/>
      <name val="Times New Roman"/>
      <family val="1"/>
      <charset val="204"/>
    </font>
    <font>
      <sz val="10"/>
      <color rgb="FF000000"/>
      <name val="Calibri"/>
      <family val="2"/>
      <charset val="204"/>
      <scheme val="minor"/>
    </font>
    <font>
      <sz val="11"/>
      <color rgb="FF000000"/>
      <name val="Times New Roman"/>
      <family val="1"/>
      <charset val="204"/>
    </font>
    <font>
      <sz val="9"/>
      <color theme="1"/>
      <name val="Times New Roman"/>
      <family val="1"/>
      <charset val="204"/>
    </font>
    <font>
      <sz val="11"/>
      <color rgb="FF333333"/>
      <name val="Times New Roman"/>
      <family val="1"/>
      <charset val="204"/>
    </font>
    <font>
      <sz val="10"/>
      <color theme="1"/>
      <name val="Calibri"/>
      <family val="2"/>
      <charset val="204"/>
    </font>
    <font>
      <sz val="12"/>
      <color rgb="FF000000"/>
      <name val="Times New Roman"/>
      <family val="1"/>
      <charset val="204"/>
    </font>
    <font>
      <sz val="16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indexed="8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</fills>
  <borders count="4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rgb="FF000000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rgb="FF000000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</cellStyleXfs>
  <cellXfs count="251">
    <xf numFmtId="0" fontId="0" fillId="0" borderId="0" xfId="0"/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wrapText="1"/>
    </xf>
    <xf numFmtId="0" fontId="3" fillId="0" borderId="0" xfId="0" applyFont="1"/>
    <xf numFmtId="0" fontId="4" fillId="0" borderId="0" xfId="0" applyFont="1" applyAlignment="1">
      <alignment horizontal="center" vertical="center" wrapText="1"/>
    </xf>
    <xf numFmtId="0" fontId="5" fillId="0" borderId="0" xfId="0" applyFont="1"/>
    <xf numFmtId="0" fontId="3" fillId="0" borderId="8" xfId="0" applyFont="1" applyBorder="1" applyAlignment="1">
      <alignment horizontal="center" vertical="center" wrapText="1"/>
    </xf>
    <xf numFmtId="0" fontId="3" fillId="0" borderId="8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wrapText="1"/>
    </xf>
    <xf numFmtId="0" fontId="3" fillId="0" borderId="9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8" fillId="0" borderId="8" xfId="0" applyFont="1" applyBorder="1" applyAlignment="1">
      <alignment horizontal="center" vertical="center"/>
    </xf>
    <xf numFmtId="0" fontId="9" fillId="0" borderId="10" xfId="0" applyFont="1" applyBorder="1" applyAlignment="1">
      <alignment horizontal="center" wrapText="1"/>
    </xf>
    <xf numFmtId="0" fontId="8" fillId="0" borderId="9" xfId="0" applyFont="1" applyBorder="1" applyAlignment="1">
      <alignment horizontal="center" vertical="center"/>
    </xf>
    <xf numFmtId="2" fontId="10" fillId="0" borderId="8" xfId="0" applyNumberFormat="1" applyFont="1" applyBorder="1" applyAlignment="1">
      <alignment horizontal="center" vertical="center"/>
    </xf>
    <xf numFmtId="0" fontId="8" fillId="0" borderId="0" xfId="0" applyFont="1"/>
    <xf numFmtId="2" fontId="8" fillId="0" borderId="0" xfId="0" applyNumberFormat="1" applyFont="1"/>
    <xf numFmtId="2" fontId="8" fillId="0" borderId="0" xfId="0" applyNumberFormat="1" applyFont="1" applyAlignment="1">
      <alignment vertical="center"/>
    </xf>
    <xf numFmtId="0" fontId="6" fillId="0" borderId="11" xfId="0" applyFont="1" applyBorder="1" applyAlignment="1">
      <alignment horizontal="center" vertical="center"/>
    </xf>
    <xf numFmtId="0" fontId="7" fillId="0" borderId="12" xfId="0" applyFont="1" applyBorder="1" applyAlignment="1">
      <alignment horizontal="center" vertical="center" wrapText="1"/>
    </xf>
    <xf numFmtId="164" fontId="6" fillId="0" borderId="8" xfId="0" applyNumberFormat="1" applyFont="1" applyBorder="1" applyAlignment="1">
      <alignment horizontal="center" vertical="center"/>
    </xf>
    <xf numFmtId="2" fontId="6" fillId="0" borderId="8" xfId="0" applyNumberFormat="1" applyFont="1" applyBorder="1" applyAlignment="1">
      <alignment horizontal="center" vertical="center"/>
    </xf>
    <xf numFmtId="2" fontId="5" fillId="0" borderId="0" xfId="0" applyNumberFormat="1" applyFont="1"/>
    <xf numFmtId="2" fontId="3" fillId="0" borderId="0" xfId="0" applyNumberFormat="1" applyFont="1" applyAlignment="1">
      <alignment wrapText="1"/>
    </xf>
    <xf numFmtId="0" fontId="6" fillId="0" borderId="8" xfId="0" applyFont="1" applyBorder="1" applyAlignment="1">
      <alignment horizontal="center" vertical="center"/>
    </xf>
    <xf numFmtId="0" fontId="6" fillId="0" borderId="14" xfId="0" applyFont="1" applyBorder="1" applyAlignment="1">
      <alignment horizontal="center" vertical="center"/>
    </xf>
    <xf numFmtId="0" fontId="6" fillId="0" borderId="14" xfId="0" applyFont="1" applyBorder="1" applyAlignment="1">
      <alignment wrapText="1"/>
    </xf>
    <xf numFmtId="164" fontId="6" fillId="0" borderId="14" xfId="0" applyNumberFormat="1" applyFont="1" applyBorder="1" applyAlignment="1">
      <alignment horizontal="center" vertical="center"/>
    </xf>
    <xf numFmtId="165" fontId="6" fillId="0" borderId="14" xfId="0" applyNumberFormat="1" applyFont="1" applyBorder="1" applyAlignment="1">
      <alignment horizontal="center" vertical="center"/>
    </xf>
    <xf numFmtId="2" fontId="11" fillId="0" borderId="0" xfId="0" applyNumberFormat="1" applyFont="1"/>
    <xf numFmtId="2" fontId="6" fillId="0" borderId="14" xfId="0" applyNumberFormat="1" applyFont="1" applyBorder="1" applyAlignment="1">
      <alignment horizontal="center" vertical="center"/>
    </xf>
    <xf numFmtId="2" fontId="6" fillId="0" borderId="0" xfId="0" applyNumberFormat="1" applyFont="1"/>
    <xf numFmtId="0" fontId="11" fillId="0" borderId="0" xfId="0" applyFont="1"/>
    <xf numFmtId="0" fontId="6" fillId="0" borderId="0" xfId="0" applyFont="1"/>
    <xf numFmtId="16" fontId="3" fillId="0" borderId="14" xfId="0" applyNumberFormat="1" applyFont="1" applyBorder="1" applyAlignment="1">
      <alignment horizontal="center" vertical="center"/>
    </xf>
    <xf numFmtId="0" fontId="3" fillId="0" borderId="14" xfId="0" applyFont="1" applyBorder="1" applyAlignment="1">
      <alignment wrapText="1"/>
    </xf>
    <xf numFmtId="164" fontId="3" fillId="0" borderId="14" xfId="0" applyNumberFormat="1" applyFont="1" applyBorder="1" applyAlignment="1">
      <alignment horizontal="center" vertical="center"/>
    </xf>
    <xf numFmtId="165" fontId="3" fillId="0" borderId="14" xfId="0" applyNumberFormat="1" applyFont="1" applyBorder="1" applyAlignment="1">
      <alignment horizontal="center" vertical="center"/>
    </xf>
    <xf numFmtId="2" fontId="3" fillId="0" borderId="14" xfId="0" applyNumberFormat="1" applyFont="1" applyBorder="1" applyAlignment="1">
      <alignment horizontal="center" vertical="center"/>
    </xf>
    <xf numFmtId="2" fontId="6" fillId="0" borderId="15" xfId="0" applyNumberFormat="1" applyFont="1" applyBorder="1" applyAlignment="1">
      <alignment horizontal="center"/>
    </xf>
    <xf numFmtId="2" fontId="3" fillId="0" borderId="15" xfId="0" applyNumberFormat="1" applyFont="1" applyBorder="1" applyAlignment="1">
      <alignment horizontal="center"/>
    </xf>
    <xf numFmtId="2" fontId="3" fillId="0" borderId="0" xfId="0" applyNumberFormat="1" applyFont="1"/>
    <xf numFmtId="16" fontId="6" fillId="0" borderId="14" xfId="0" applyNumberFormat="1" applyFont="1" applyBorder="1" applyAlignment="1">
      <alignment horizontal="center" vertical="center"/>
    </xf>
    <xf numFmtId="165" fontId="6" fillId="0" borderId="14" xfId="0" applyNumberFormat="1" applyFont="1" applyBorder="1" applyAlignment="1">
      <alignment horizontal="center"/>
    </xf>
    <xf numFmtId="0" fontId="3" fillId="0" borderId="14" xfId="0" applyFont="1" applyBorder="1" applyAlignment="1">
      <alignment horizontal="center" vertical="center"/>
    </xf>
    <xf numFmtId="164" fontId="6" fillId="0" borderId="16" xfId="0" applyNumberFormat="1" applyFont="1" applyBorder="1" applyAlignment="1">
      <alignment horizontal="center" vertical="center"/>
    </xf>
    <xf numFmtId="165" fontId="6" fillId="0" borderId="6" xfId="0" applyNumberFormat="1" applyFont="1" applyBorder="1" applyAlignment="1">
      <alignment horizontal="center"/>
    </xf>
    <xf numFmtId="0" fontId="12" fillId="0" borderId="14" xfId="0" applyFont="1" applyBorder="1" applyAlignment="1">
      <alignment wrapText="1"/>
    </xf>
    <xf numFmtId="0" fontId="3" fillId="0" borderId="7" xfId="0" applyFont="1" applyBorder="1" applyAlignment="1">
      <alignment horizontal="center" vertical="center"/>
    </xf>
    <xf numFmtId="0" fontId="13" fillId="0" borderId="17" xfId="2" applyFont="1" applyBorder="1" applyAlignment="1">
      <alignment horizontal="left" vertical="center" wrapText="1"/>
    </xf>
    <xf numFmtId="166" fontId="3" fillId="0" borderId="18" xfId="0" applyNumberFormat="1" applyFont="1" applyBorder="1" applyAlignment="1">
      <alignment horizontal="center" vertical="center"/>
    </xf>
    <xf numFmtId="166" fontId="3" fillId="0" borderId="7" xfId="0" applyNumberFormat="1" applyFont="1" applyBorder="1" applyAlignment="1">
      <alignment horizontal="center" vertical="center"/>
    </xf>
    <xf numFmtId="0" fontId="7" fillId="0" borderId="8" xfId="0" applyFont="1" applyBorder="1" applyAlignment="1">
      <alignment horizontal="center" vertical="center" wrapText="1"/>
    </xf>
    <xf numFmtId="2" fontId="7" fillId="0" borderId="8" xfId="0" applyNumberFormat="1" applyFont="1" applyBorder="1" applyAlignment="1">
      <alignment horizontal="center" vertical="center"/>
    </xf>
    <xf numFmtId="164" fontId="6" fillId="0" borderId="0" xfId="0" applyNumberFormat="1" applyFont="1"/>
    <xf numFmtId="0" fontId="3" fillId="0" borderId="15" xfId="0" applyFont="1" applyBorder="1" applyAlignment="1">
      <alignment vertical="center" wrapText="1"/>
    </xf>
    <xf numFmtId="4" fontId="6" fillId="0" borderId="0" xfId="0" applyNumberFormat="1" applyFont="1"/>
    <xf numFmtId="0" fontId="3" fillId="0" borderId="7" xfId="0" applyFont="1" applyBorder="1" applyAlignment="1">
      <alignment wrapText="1"/>
    </xf>
    <xf numFmtId="0" fontId="7" fillId="0" borderId="12" xfId="0" applyFont="1" applyBorder="1" applyAlignment="1">
      <alignment vertical="center" wrapText="1"/>
    </xf>
    <xf numFmtId="0" fontId="6" fillId="0" borderId="14" xfId="0" applyFont="1" applyBorder="1"/>
    <xf numFmtId="164" fontId="6" fillId="0" borderId="14" xfId="0" applyNumberFormat="1" applyFont="1" applyBorder="1" applyAlignment="1">
      <alignment horizontal="center"/>
    </xf>
    <xf numFmtId="2" fontId="6" fillId="0" borderId="14" xfId="0" applyNumberFormat="1" applyFont="1" applyBorder="1" applyAlignment="1">
      <alignment horizontal="center"/>
    </xf>
    <xf numFmtId="0" fontId="3" fillId="0" borderId="14" xfId="0" applyFont="1" applyBorder="1"/>
    <xf numFmtId="0" fontId="14" fillId="0" borderId="14" xfId="0" applyFont="1" applyBorder="1" applyAlignment="1">
      <alignment wrapText="1"/>
    </xf>
    <xf numFmtId="2" fontId="15" fillId="0" borderId="0" xfId="0" applyNumberFormat="1" applyFont="1" applyAlignment="1">
      <alignment horizontal="right"/>
    </xf>
    <xf numFmtId="2" fontId="3" fillId="0" borderId="0" xfId="0" applyNumberFormat="1" applyFont="1" applyAlignment="1">
      <alignment horizontal="right"/>
    </xf>
    <xf numFmtId="2" fontId="3" fillId="0" borderId="0" xfId="0" applyNumberFormat="1" applyFont="1" applyAlignment="1">
      <alignment horizontal="right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right" wrapText="1"/>
    </xf>
    <xf numFmtId="164" fontId="5" fillId="0" borderId="0" xfId="0" applyNumberFormat="1" applyFont="1"/>
    <xf numFmtId="164" fontId="3" fillId="0" borderId="0" xfId="0" applyNumberFormat="1" applyFont="1"/>
    <xf numFmtId="0" fontId="5" fillId="0" borderId="0" xfId="0" applyFont="1" applyAlignment="1">
      <alignment horizontal="right" vertical="center"/>
    </xf>
    <xf numFmtId="164" fontId="5" fillId="0" borderId="0" xfId="0" applyNumberFormat="1" applyFont="1" applyAlignment="1">
      <alignment horizontal="right"/>
    </xf>
    <xf numFmtId="0" fontId="5" fillId="0" borderId="0" xfId="0" applyFont="1" applyAlignment="1">
      <alignment horizontal="right"/>
    </xf>
    <xf numFmtId="10" fontId="3" fillId="0" borderId="0" xfId="1" applyNumberFormat="1" applyFont="1" applyFill="1"/>
    <xf numFmtId="167" fontId="3" fillId="0" borderId="0" xfId="1" applyNumberFormat="1" applyFont="1" applyFill="1"/>
    <xf numFmtId="0" fontId="16" fillId="0" borderId="0" xfId="0" applyFont="1"/>
    <xf numFmtId="164" fontId="6" fillId="0" borderId="6" xfId="0" applyNumberFormat="1" applyFont="1" applyBorder="1" applyAlignment="1">
      <alignment horizontal="center"/>
    </xf>
    <xf numFmtId="9" fontId="3" fillId="0" borderId="0" xfId="0" applyNumberFormat="1" applyFont="1"/>
    <xf numFmtId="0" fontId="17" fillId="0" borderId="17" xfId="2" applyFont="1" applyBorder="1" applyAlignment="1">
      <alignment horizontal="left" vertical="center" wrapText="1"/>
    </xf>
    <xf numFmtId="168" fontId="6" fillId="0" borderId="0" xfId="0" applyNumberFormat="1" applyFont="1"/>
    <xf numFmtId="4" fontId="3" fillId="0" borderId="0" xfId="0" applyNumberFormat="1" applyFont="1"/>
    <xf numFmtId="169" fontId="3" fillId="0" borderId="0" xfId="0" applyNumberFormat="1" applyFont="1"/>
    <xf numFmtId="166" fontId="3" fillId="0" borderId="0" xfId="0" applyNumberFormat="1" applyFont="1"/>
    <xf numFmtId="164" fontId="3" fillId="0" borderId="0" xfId="0" applyNumberFormat="1" applyFont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19" fillId="0" borderId="0" xfId="0" applyFont="1" applyAlignment="1">
      <alignment vertical="top" wrapText="1"/>
    </xf>
    <xf numFmtId="0" fontId="20" fillId="0" borderId="0" xfId="0" applyFont="1"/>
    <xf numFmtId="0" fontId="21" fillId="0" borderId="0" xfId="0" applyFont="1"/>
    <xf numFmtId="0" fontId="22" fillId="0" borderId="0" xfId="0" applyFont="1"/>
    <xf numFmtId="0" fontId="19" fillId="0" borderId="19" xfId="0" applyFont="1" applyBorder="1" applyAlignment="1">
      <alignment horizontal="center" vertical="center" wrapText="1"/>
    </xf>
    <xf numFmtId="0" fontId="18" fillId="0" borderId="0" xfId="0" applyFont="1" applyAlignment="1">
      <alignment horizontal="center" vertical="center" wrapText="1"/>
    </xf>
    <xf numFmtId="0" fontId="19" fillId="0" borderId="0" xfId="0" applyFont="1" applyAlignment="1">
      <alignment horizontal="center" vertical="center" wrapText="1"/>
    </xf>
    <xf numFmtId="0" fontId="21" fillId="0" borderId="0" xfId="0" applyFont="1" applyAlignment="1">
      <alignment horizontal="center" vertical="center"/>
    </xf>
    <xf numFmtId="0" fontId="22" fillId="0" borderId="0" xfId="0" applyFont="1" applyAlignment="1">
      <alignment horizontal="center" vertical="center"/>
    </xf>
    <xf numFmtId="0" fontId="12" fillId="0" borderId="15" xfId="0" applyFont="1" applyBorder="1" applyAlignment="1">
      <alignment horizontal="center" vertical="center" wrapText="1"/>
    </xf>
    <xf numFmtId="0" fontId="25" fillId="0" borderId="15" xfId="0" applyFont="1" applyBorder="1" applyAlignment="1">
      <alignment horizontal="center" vertical="center"/>
    </xf>
    <xf numFmtId="0" fontId="12" fillId="0" borderId="15" xfId="0" applyFont="1" applyBorder="1" applyAlignment="1">
      <alignment horizontal="center" vertical="top" wrapText="1"/>
    </xf>
    <xf numFmtId="0" fontId="12" fillId="0" borderId="15" xfId="0" applyFont="1" applyBorder="1" applyAlignment="1">
      <alignment horizontal="center" vertical="center"/>
    </xf>
    <xf numFmtId="0" fontId="12" fillId="0" borderId="15" xfId="0" applyFont="1" applyBorder="1" applyAlignment="1">
      <alignment vertical="top" wrapText="1"/>
    </xf>
    <xf numFmtId="0" fontId="26" fillId="0" borderId="15" xfId="0" applyFont="1" applyBorder="1" applyAlignment="1">
      <alignment horizontal="center" vertical="center" wrapText="1"/>
    </xf>
    <xf numFmtId="2" fontId="12" fillId="0" borderId="15" xfId="0" applyNumberFormat="1" applyFont="1" applyBorder="1" applyAlignment="1">
      <alignment vertical="center"/>
    </xf>
    <xf numFmtId="4" fontId="22" fillId="2" borderId="0" xfId="0" applyNumberFormat="1" applyFont="1" applyFill="1" applyAlignment="1">
      <alignment horizontal="center" vertical="center"/>
    </xf>
    <xf numFmtId="166" fontId="12" fillId="0" borderId="15" xfId="0" applyNumberFormat="1" applyFont="1" applyBorder="1" applyAlignment="1">
      <alignment horizontal="right" vertical="center"/>
    </xf>
    <xf numFmtId="164" fontId="22" fillId="0" borderId="0" xfId="0" applyNumberFormat="1" applyFont="1"/>
    <xf numFmtId="16" fontId="25" fillId="0" borderId="15" xfId="0" applyNumberFormat="1" applyFont="1" applyBorder="1" applyAlignment="1">
      <alignment horizontal="center" vertical="center"/>
    </xf>
    <xf numFmtId="0" fontId="27" fillId="0" borderId="15" xfId="2" applyFont="1" applyBorder="1" applyAlignment="1">
      <alignment vertical="top" wrapText="1"/>
    </xf>
    <xf numFmtId="0" fontId="27" fillId="0" borderId="15" xfId="2" applyFont="1" applyBorder="1" applyAlignment="1">
      <alignment horizontal="center" vertical="center" wrapText="1"/>
    </xf>
    <xf numFmtId="2" fontId="22" fillId="0" borderId="0" xfId="0" applyNumberFormat="1" applyFont="1"/>
    <xf numFmtId="0" fontId="26" fillId="0" borderId="15" xfId="0" applyFont="1" applyBorder="1" applyAlignment="1">
      <alignment vertical="center" wrapText="1"/>
    </xf>
    <xf numFmtId="164" fontId="12" fillId="0" borderId="15" xfId="0" applyNumberFormat="1" applyFont="1" applyBorder="1" applyAlignment="1">
      <alignment vertical="center"/>
    </xf>
    <xf numFmtId="0" fontId="21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0" fontId="12" fillId="0" borderId="15" xfId="0" applyFont="1" applyBorder="1" applyAlignment="1">
      <alignment vertical="center" wrapText="1"/>
    </xf>
    <xf numFmtId="164" fontId="12" fillId="0" borderId="15" xfId="0" applyNumberFormat="1" applyFont="1" applyBorder="1"/>
    <xf numFmtId="14" fontId="25" fillId="0" borderId="15" xfId="0" applyNumberFormat="1" applyFont="1" applyBorder="1" applyAlignment="1">
      <alignment horizontal="center" vertical="center"/>
    </xf>
    <xf numFmtId="0" fontId="12" fillId="0" borderId="15" xfId="3" applyFont="1" applyBorder="1" applyAlignment="1">
      <alignment vertical="center" wrapText="1"/>
    </xf>
    <xf numFmtId="0" fontId="12" fillId="0" borderId="15" xfId="3" applyFont="1" applyBorder="1" applyAlignment="1">
      <alignment horizontal="left" vertical="center" wrapText="1" indent="1"/>
    </xf>
    <xf numFmtId="0" fontId="12" fillId="0" borderId="23" xfId="0" applyFont="1" applyBorder="1" applyAlignment="1">
      <alignment vertical="center" wrapText="1"/>
    </xf>
    <xf numFmtId="164" fontId="12" fillId="0" borderId="15" xfId="0" applyNumberFormat="1" applyFont="1" applyBorder="1" applyAlignment="1">
      <alignment horizontal="right" vertical="center"/>
    </xf>
    <xf numFmtId="0" fontId="28" fillId="0" borderId="15" xfId="0" applyFont="1" applyBorder="1" applyAlignment="1">
      <alignment horizontal="center" vertical="center" wrapText="1"/>
    </xf>
    <xf numFmtId="0" fontId="25" fillId="0" borderId="22" xfId="0" applyFont="1" applyBorder="1" applyAlignment="1">
      <alignment horizontal="center" vertical="center"/>
    </xf>
    <xf numFmtId="0" fontId="29" fillId="0" borderId="15" xfId="0" applyFont="1" applyBorder="1"/>
    <xf numFmtId="0" fontId="28" fillId="0" borderId="23" xfId="0" applyFont="1" applyBorder="1" applyAlignment="1">
      <alignment horizontal="center" vertical="center" wrapText="1"/>
    </xf>
    <xf numFmtId="0" fontId="12" fillId="0" borderId="15" xfId="0" applyFont="1" applyBorder="1" applyAlignment="1">
      <alignment wrapText="1"/>
    </xf>
    <xf numFmtId="0" fontId="3" fillId="0" borderId="15" xfId="0" applyFont="1" applyBorder="1" applyAlignment="1">
      <alignment wrapText="1"/>
    </xf>
    <xf numFmtId="49" fontId="25" fillId="3" borderId="15" xfId="2" applyNumberFormat="1" applyFont="1" applyFill="1" applyBorder="1" applyAlignment="1">
      <alignment horizontal="center" vertical="center"/>
    </xf>
    <xf numFmtId="49" fontId="25" fillId="0" borderId="15" xfId="2" applyNumberFormat="1" applyFont="1" applyBorder="1" applyAlignment="1">
      <alignment horizontal="center" vertical="center"/>
    </xf>
    <xf numFmtId="49" fontId="25" fillId="0" borderId="22" xfId="2" applyNumberFormat="1" applyFont="1" applyBorder="1" applyAlignment="1">
      <alignment horizontal="center" vertical="center"/>
    </xf>
    <xf numFmtId="0" fontId="12" fillId="0" borderId="15" xfId="0" applyFont="1" applyBorder="1"/>
    <xf numFmtId="0" fontId="26" fillId="0" borderId="15" xfId="0" applyFont="1" applyBorder="1" applyAlignment="1">
      <alignment vertical="top" wrapText="1"/>
    </xf>
    <xf numFmtId="49" fontId="30" fillId="3" borderId="15" xfId="2" applyNumberFormat="1" applyFont="1" applyFill="1" applyBorder="1" applyAlignment="1">
      <alignment horizontal="center" vertical="center"/>
    </xf>
    <xf numFmtId="49" fontId="30" fillId="3" borderId="22" xfId="2" applyNumberFormat="1" applyFont="1" applyFill="1" applyBorder="1" applyAlignment="1">
      <alignment horizontal="center" vertical="center"/>
    </xf>
    <xf numFmtId="0" fontId="25" fillId="0" borderId="0" xfId="0" applyFont="1" applyAlignment="1">
      <alignment horizontal="center" vertical="center"/>
    </xf>
    <xf numFmtId="0" fontId="21" fillId="0" borderId="0" xfId="0" applyFont="1" applyAlignment="1">
      <alignment horizontal="left" wrapText="1"/>
    </xf>
    <xf numFmtId="0" fontId="21" fillId="0" borderId="0" xfId="0" applyFont="1" applyAlignment="1">
      <alignment horizontal="left"/>
    </xf>
    <xf numFmtId="0" fontId="3" fillId="0" borderId="0" xfId="0" applyFont="1" applyAlignment="1">
      <alignment vertical="top" wrapText="1"/>
    </xf>
    <xf numFmtId="0" fontId="31" fillId="0" borderId="0" xfId="0" applyFont="1" applyAlignment="1">
      <alignment horizontal="center" vertical="center"/>
    </xf>
    <xf numFmtId="2" fontId="27" fillId="0" borderId="15" xfId="0" applyNumberFormat="1" applyFont="1" applyBorder="1" applyAlignment="1">
      <alignment vertical="center"/>
    </xf>
    <xf numFmtId="16" fontId="12" fillId="0" borderId="15" xfId="0" applyNumberFormat="1" applyFont="1" applyBorder="1" applyAlignment="1">
      <alignment horizontal="center" vertical="center"/>
    </xf>
    <xf numFmtId="0" fontId="27" fillId="0" borderId="15" xfId="2" applyFont="1" applyBorder="1" applyAlignment="1">
      <alignment horizontal="left" vertical="top" wrapText="1"/>
    </xf>
    <xf numFmtId="0" fontId="12" fillId="0" borderId="15" xfId="3" applyFont="1" applyBorder="1" applyAlignment="1">
      <alignment horizontal="left" vertical="center" wrapText="1"/>
    </xf>
    <xf numFmtId="0" fontId="32" fillId="0" borderId="15" xfId="0" applyFont="1" applyBorder="1" applyAlignment="1">
      <alignment horizontal="center" vertical="center" wrapText="1"/>
    </xf>
    <xf numFmtId="0" fontId="32" fillId="0" borderId="23" xfId="0" applyFont="1" applyBorder="1" applyAlignment="1">
      <alignment horizontal="center" vertical="center" wrapText="1"/>
    </xf>
    <xf numFmtId="0" fontId="26" fillId="0" borderId="23" xfId="0" applyFont="1" applyBorder="1" applyAlignment="1">
      <alignment vertical="center" wrapText="1"/>
    </xf>
    <xf numFmtId="0" fontId="29" fillId="0" borderId="14" xfId="0" applyFont="1" applyBorder="1"/>
    <xf numFmtId="10" fontId="5" fillId="0" borderId="0" xfId="1" applyNumberFormat="1" applyFont="1"/>
    <xf numFmtId="0" fontId="21" fillId="0" borderId="0" xfId="0" applyFont="1" applyAlignment="1">
      <alignment horizontal="center"/>
    </xf>
    <xf numFmtId="0" fontId="19" fillId="0" borderId="0" xfId="0" applyFont="1" applyAlignment="1">
      <alignment horizontal="center"/>
    </xf>
    <xf numFmtId="0" fontId="20" fillId="0" borderId="0" xfId="0" applyFont="1" applyAlignment="1">
      <alignment wrapText="1"/>
    </xf>
    <xf numFmtId="0" fontId="19" fillId="0" borderId="26" xfId="0" applyFont="1" applyBorder="1" applyAlignment="1">
      <alignment horizontal="center" vertical="center" wrapText="1"/>
    </xf>
    <xf numFmtId="0" fontId="19" fillId="0" borderId="27" xfId="0" applyFont="1" applyBorder="1" applyAlignment="1">
      <alignment horizontal="center" vertical="center" wrapText="1"/>
    </xf>
    <xf numFmtId="0" fontId="19" fillId="0" borderId="28" xfId="0" applyFont="1" applyBorder="1" applyAlignment="1">
      <alignment horizontal="center" vertical="center" wrapText="1"/>
    </xf>
    <xf numFmtId="0" fontId="19" fillId="0" borderId="32" xfId="0" applyFont="1" applyBorder="1" applyAlignment="1">
      <alignment horizontal="left" vertical="center" wrapText="1"/>
    </xf>
    <xf numFmtId="4" fontId="19" fillId="0" borderId="4" xfId="0" applyNumberFormat="1" applyFont="1" applyBorder="1" applyAlignment="1">
      <alignment horizontal="right" wrapText="1"/>
    </xf>
    <xf numFmtId="4" fontId="23" fillId="0" borderId="33" xfId="0" applyNumberFormat="1" applyFont="1" applyBorder="1" applyAlignment="1">
      <alignment horizontal="right" wrapText="1"/>
    </xf>
    <xf numFmtId="164" fontId="21" fillId="0" borderId="0" xfId="0" applyNumberFormat="1" applyFont="1"/>
    <xf numFmtId="0" fontId="19" fillId="0" borderId="34" xfId="0" applyFont="1" applyBorder="1" applyAlignment="1">
      <alignment horizontal="left" vertical="center" wrapText="1"/>
    </xf>
    <xf numFmtId="4" fontId="19" fillId="0" borderId="34" xfId="0" applyNumberFormat="1" applyFont="1" applyBorder="1" applyAlignment="1">
      <alignment horizontal="right" wrapText="1"/>
    </xf>
    <xf numFmtId="4" fontId="23" fillId="0" borderId="35" xfId="0" applyNumberFormat="1" applyFont="1" applyBorder="1" applyAlignment="1">
      <alignment horizontal="right" wrapText="1"/>
    </xf>
    <xf numFmtId="4" fontId="19" fillId="0" borderId="32" xfId="0" applyNumberFormat="1" applyFont="1" applyBorder="1" applyAlignment="1">
      <alignment horizontal="right" wrapText="1"/>
    </xf>
    <xf numFmtId="0" fontId="33" fillId="0" borderId="0" xfId="0" applyFont="1"/>
    <xf numFmtId="0" fontId="19" fillId="0" borderId="37" xfId="0" applyFont="1" applyBorder="1" applyAlignment="1">
      <alignment horizontal="left" vertical="center" wrapText="1"/>
    </xf>
    <xf numFmtId="164" fontId="33" fillId="0" borderId="0" xfId="0" applyNumberFormat="1" applyFont="1"/>
    <xf numFmtId="0" fontId="19" fillId="0" borderId="39" xfId="0" applyFont="1" applyBorder="1" applyAlignment="1">
      <alignment horizontal="left" vertical="center" wrapText="1"/>
    </xf>
    <xf numFmtId="0" fontId="23" fillId="0" borderId="32" xfId="0" applyFont="1" applyBorder="1" applyAlignment="1">
      <alignment horizontal="left" vertical="center" wrapText="1"/>
    </xf>
    <xf numFmtId="0" fontId="23" fillId="0" borderId="41" xfId="0" applyFont="1" applyBorder="1" applyAlignment="1">
      <alignment horizontal="left" vertical="center" wrapText="1"/>
    </xf>
    <xf numFmtId="0" fontId="23" fillId="0" borderId="34" xfId="0" applyFont="1" applyBorder="1" applyAlignment="1">
      <alignment horizontal="left" vertical="center" wrapText="1"/>
    </xf>
    <xf numFmtId="0" fontId="23" fillId="0" borderId="39" xfId="0" applyFont="1" applyBorder="1" applyAlignment="1">
      <alignment horizontal="left" vertical="center" wrapText="1"/>
    </xf>
    <xf numFmtId="0" fontId="23" fillId="0" borderId="0" xfId="0" applyFont="1" applyAlignment="1">
      <alignment horizontal="left" vertical="center" wrapText="1"/>
    </xf>
    <xf numFmtId="4" fontId="23" fillId="0" borderId="0" xfId="0" applyNumberFormat="1" applyFont="1" applyAlignment="1">
      <alignment horizontal="right" wrapText="1"/>
    </xf>
    <xf numFmtId="2" fontId="21" fillId="0" borderId="0" xfId="0" applyNumberFormat="1" applyFont="1" applyAlignment="1">
      <alignment horizontal="left"/>
    </xf>
    <xf numFmtId="0" fontId="4" fillId="0" borderId="0" xfId="0" applyFont="1" applyAlignment="1">
      <alignment vertical="center" wrapText="1"/>
    </xf>
    <xf numFmtId="0" fontId="21" fillId="0" borderId="43" xfId="0" applyFont="1" applyBorder="1" applyAlignment="1">
      <alignment horizontal="center" vertical="center" wrapText="1"/>
    </xf>
    <xf numFmtId="0" fontId="21" fillId="0" borderId="8" xfId="0" applyFont="1" applyBorder="1" applyAlignment="1">
      <alignment horizontal="center" vertical="center" wrapText="1"/>
    </xf>
    <xf numFmtId="0" fontId="30" fillId="0" borderId="0" xfId="0" applyFont="1"/>
    <xf numFmtId="0" fontId="30" fillId="0" borderId="8" xfId="0" applyFont="1" applyBorder="1" applyAlignment="1">
      <alignment horizontal="center" vertical="top" wrapText="1"/>
    </xf>
    <xf numFmtId="0" fontId="30" fillId="0" borderId="10" xfId="0" applyFont="1" applyBorder="1" applyAlignment="1">
      <alignment horizontal="center" vertical="top" wrapText="1"/>
    </xf>
    <xf numFmtId="0" fontId="36" fillId="0" borderId="8" xfId="0" applyFont="1" applyBorder="1" applyAlignment="1">
      <alignment horizontal="center" vertical="top" wrapText="1"/>
    </xf>
    <xf numFmtId="0" fontId="36" fillId="0" borderId="44" xfId="0" applyFont="1" applyBorder="1" applyAlignment="1">
      <alignment vertical="top" wrapText="1"/>
    </xf>
    <xf numFmtId="0" fontId="36" fillId="0" borderId="44" xfId="0" applyFont="1" applyBorder="1" applyAlignment="1">
      <alignment horizontal="center" vertical="top" wrapText="1"/>
    </xf>
    <xf numFmtId="0" fontId="36" fillId="0" borderId="45" xfId="0" applyFont="1" applyBorder="1" applyAlignment="1">
      <alignment horizontal="center" vertical="top" wrapText="1"/>
    </xf>
    <xf numFmtId="0" fontId="21" fillId="0" borderId="8" xfId="0" applyFont="1" applyBorder="1" applyAlignment="1">
      <alignment horizontal="center"/>
    </xf>
    <xf numFmtId="0" fontId="36" fillId="3" borderId="44" xfId="0" applyFont="1" applyFill="1" applyBorder="1" applyAlignment="1">
      <alignment vertical="top" wrapText="1"/>
    </xf>
    <xf numFmtId="0" fontId="21" fillId="0" borderId="0" xfId="0" applyFont="1" applyAlignment="1">
      <alignment wrapText="1"/>
    </xf>
    <xf numFmtId="2" fontId="21" fillId="0" borderId="0" xfId="0" applyNumberFormat="1" applyFont="1" applyAlignment="1">
      <alignment wrapText="1"/>
    </xf>
    <xf numFmtId="4" fontId="23" fillId="0" borderId="46" xfId="0" applyNumberFormat="1" applyFont="1" applyBorder="1" applyAlignment="1">
      <alignment horizontal="right" wrapText="1"/>
    </xf>
    <xf numFmtId="0" fontId="6" fillId="0" borderId="13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6" fillId="0" borderId="10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 wrapText="1"/>
    </xf>
    <xf numFmtId="0" fontId="6" fillId="0" borderId="9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 wrapText="1"/>
    </xf>
    <xf numFmtId="2" fontId="3" fillId="0" borderId="0" xfId="0" applyNumberFormat="1" applyFont="1" applyAlignment="1">
      <alignment horizontal="left"/>
    </xf>
    <xf numFmtId="0" fontId="4" fillId="0" borderId="0" xfId="0" applyFont="1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 wrapText="1"/>
    </xf>
    <xf numFmtId="0" fontId="3" fillId="0" borderId="7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6" fillId="0" borderId="0" xfId="0" applyFont="1" applyAlignment="1">
      <alignment horizontal="center" wrapText="1"/>
    </xf>
    <xf numFmtId="0" fontId="25" fillId="0" borderId="21" xfId="0" applyFont="1" applyBorder="1" applyAlignment="1">
      <alignment horizontal="center" vertical="center"/>
    </xf>
    <xf numFmtId="0" fontId="25" fillId="0" borderId="24" xfId="0" applyFont="1" applyBorder="1" applyAlignment="1">
      <alignment horizontal="center" vertical="center"/>
    </xf>
    <xf numFmtId="0" fontId="12" fillId="0" borderId="21" xfId="0" applyFont="1" applyBorder="1" applyAlignment="1">
      <alignment horizontal="center" vertical="center" wrapText="1"/>
    </xf>
    <xf numFmtId="0" fontId="12" fillId="0" borderId="24" xfId="0" applyFont="1" applyBorder="1" applyAlignment="1">
      <alignment horizontal="center" vertical="center" wrapText="1"/>
    </xf>
    <xf numFmtId="0" fontId="12" fillId="0" borderId="22" xfId="0" applyFont="1" applyBorder="1" applyAlignment="1">
      <alignment horizontal="center" vertical="center"/>
    </xf>
    <xf numFmtId="0" fontId="12" fillId="0" borderId="20" xfId="0" applyFont="1" applyBorder="1" applyAlignment="1">
      <alignment horizontal="center" vertical="center"/>
    </xf>
    <xf numFmtId="0" fontId="12" fillId="0" borderId="23" xfId="0" applyFont="1" applyBorder="1" applyAlignment="1">
      <alignment horizontal="center" vertical="center"/>
    </xf>
    <xf numFmtId="0" fontId="20" fillId="0" borderId="0" xfId="0" applyFont="1" applyAlignment="1">
      <alignment horizontal="center"/>
    </xf>
    <xf numFmtId="0" fontId="23" fillId="0" borderId="0" xfId="0" applyFont="1" applyAlignment="1">
      <alignment horizontal="center" vertical="center"/>
    </xf>
    <xf numFmtId="0" fontId="19" fillId="0" borderId="19" xfId="0" applyFont="1" applyBorder="1" applyAlignment="1">
      <alignment horizontal="center" vertical="center" wrapText="1"/>
    </xf>
    <xf numFmtId="0" fontId="4" fillId="0" borderId="20" xfId="0" applyFont="1" applyBorder="1" applyAlignment="1">
      <alignment horizontal="center" vertical="center" wrapText="1"/>
    </xf>
    <xf numFmtId="0" fontId="14" fillId="0" borderId="15" xfId="0" applyFont="1" applyBorder="1" applyAlignment="1">
      <alignment horizontal="center" vertical="center"/>
    </xf>
    <xf numFmtId="2" fontId="21" fillId="0" borderId="0" xfId="0" applyNumberFormat="1" applyFont="1" applyAlignment="1">
      <alignment horizontal="right"/>
    </xf>
    <xf numFmtId="0" fontId="21" fillId="0" borderId="0" xfId="0" applyFont="1" applyAlignment="1">
      <alignment horizontal="right"/>
    </xf>
    <xf numFmtId="0" fontId="12" fillId="0" borderId="15" xfId="0" applyFont="1" applyBorder="1" applyAlignment="1">
      <alignment horizontal="center"/>
    </xf>
    <xf numFmtId="0" fontId="12" fillId="0" borderId="22" xfId="0" applyFont="1" applyBorder="1" applyAlignment="1">
      <alignment horizontal="center"/>
    </xf>
    <xf numFmtId="0" fontId="12" fillId="0" borderId="20" xfId="0" applyFont="1" applyBorder="1" applyAlignment="1">
      <alignment horizontal="center"/>
    </xf>
    <xf numFmtId="0" fontId="12" fillId="0" borderId="23" xfId="0" applyFont="1" applyBorder="1" applyAlignment="1">
      <alignment horizontal="center"/>
    </xf>
    <xf numFmtId="0" fontId="3" fillId="0" borderId="15" xfId="0" applyFont="1" applyBorder="1" applyAlignment="1">
      <alignment horizontal="center" vertical="center"/>
    </xf>
    <xf numFmtId="0" fontId="3" fillId="0" borderId="22" xfId="0" applyFont="1" applyBorder="1" applyAlignment="1">
      <alignment horizontal="center" vertical="center" wrapText="1"/>
    </xf>
    <xf numFmtId="0" fontId="3" fillId="0" borderId="20" xfId="0" applyFont="1" applyBorder="1" applyAlignment="1">
      <alignment horizontal="center" vertical="center" wrapText="1"/>
    </xf>
    <xf numFmtId="0" fontId="3" fillId="0" borderId="23" xfId="0" applyFont="1" applyBorder="1" applyAlignment="1">
      <alignment horizontal="center" vertical="center" wrapText="1"/>
    </xf>
    <xf numFmtId="0" fontId="19" fillId="0" borderId="20" xfId="0" applyFont="1" applyBorder="1" applyAlignment="1">
      <alignment horizontal="center" vertical="center" wrapText="1"/>
    </xf>
    <xf numFmtId="0" fontId="12" fillId="0" borderId="21" xfId="0" applyFont="1" applyBorder="1" applyAlignment="1">
      <alignment horizontal="center" vertical="center"/>
    </xf>
    <xf numFmtId="0" fontId="12" fillId="0" borderId="24" xfId="0" applyFont="1" applyBorder="1" applyAlignment="1">
      <alignment horizontal="center" vertical="center"/>
    </xf>
    <xf numFmtId="0" fontId="14" fillId="0" borderId="25" xfId="0" applyFont="1" applyBorder="1" applyAlignment="1">
      <alignment horizontal="center" vertical="center"/>
    </xf>
    <xf numFmtId="0" fontId="14" fillId="0" borderId="20" xfId="0" applyFont="1" applyBorder="1" applyAlignment="1">
      <alignment horizontal="center" vertical="center"/>
    </xf>
    <xf numFmtId="0" fontId="14" fillId="0" borderId="23" xfId="0" applyFont="1" applyBorder="1" applyAlignment="1">
      <alignment horizontal="center" vertical="center"/>
    </xf>
    <xf numFmtId="2" fontId="21" fillId="0" borderId="0" xfId="0" applyNumberFormat="1" applyFont="1" applyAlignment="1">
      <alignment horizontal="center"/>
    </xf>
    <xf numFmtId="0" fontId="23" fillId="0" borderId="31" xfId="0" applyFont="1" applyBorder="1" applyAlignment="1">
      <alignment horizontal="left" vertical="center" wrapText="1"/>
    </xf>
    <xf numFmtId="0" fontId="23" fillId="0" borderId="17" xfId="0" applyFont="1" applyBorder="1" applyAlignment="1">
      <alignment horizontal="left" vertical="center" wrapText="1"/>
    </xf>
    <xf numFmtId="0" fontId="19" fillId="0" borderId="0" xfId="0" applyFont="1" applyAlignment="1">
      <alignment horizontal="center" vertical="center" wrapText="1"/>
    </xf>
    <xf numFmtId="0" fontId="24" fillId="0" borderId="29" xfId="0" applyFont="1" applyBorder="1" applyAlignment="1">
      <alignment horizontal="center" vertical="center" wrapText="1"/>
    </xf>
    <xf numFmtId="0" fontId="24" fillId="0" borderId="9" xfId="0" applyFont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1" fillId="0" borderId="0" xfId="0" applyFont="1" applyAlignment="1">
      <alignment horizontal="left" wrapText="1"/>
    </xf>
    <xf numFmtId="0" fontId="23" fillId="0" borderId="36" xfId="0" applyFont="1" applyBorder="1" applyAlignment="1">
      <alignment horizontal="left" vertical="center" wrapText="1"/>
    </xf>
    <xf numFmtId="0" fontId="23" fillId="0" borderId="38" xfId="0" applyFont="1" applyBorder="1" applyAlignment="1">
      <alignment horizontal="left" vertical="center" wrapText="1"/>
    </xf>
    <xf numFmtId="0" fontId="23" fillId="0" borderId="40" xfId="0" applyFont="1" applyBorder="1" applyAlignment="1">
      <alignment horizontal="left" vertical="center" wrapText="1"/>
    </xf>
    <xf numFmtId="0" fontId="23" fillId="0" borderId="42" xfId="0" applyFont="1" applyBorder="1" applyAlignment="1">
      <alignment horizontal="left" vertical="center" wrapText="1"/>
    </xf>
    <xf numFmtId="0" fontId="34" fillId="0" borderId="0" xfId="0" applyFont="1" applyAlignment="1">
      <alignment horizontal="center"/>
    </xf>
    <xf numFmtId="0" fontId="35" fillId="0" borderId="0" xfId="0" applyFont="1" applyAlignment="1">
      <alignment horizontal="center"/>
    </xf>
    <xf numFmtId="0" fontId="35" fillId="0" borderId="19" xfId="0" applyFont="1" applyBorder="1" applyAlignment="1">
      <alignment horizontal="center" wrapText="1"/>
    </xf>
    <xf numFmtId="0" fontId="25" fillId="0" borderId="16" xfId="0" applyFont="1" applyBorder="1" applyAlignment="1">
      <alignment horizontal="center" vertical="top"/>
    </xf>
    <xf numFmtId="0" fontId="35" fillId="0" borderId="19" xfId="0" applyFont="1" applyBorder="1" applyAlignment="1">
      <alignment horizontal="center"/>
    </xf>
    <xf numFmtId="0" fontId="4" fillId="0" borderId="0" xfId="0" applyFont="1" applyAlignment="1">
      <alignment horizontal="left" vertical="center" wrapText="1"/>
    </xf>
  </cellXfs>
  <cellStyles count="4">
    <cellStyle name="Відсотковий" xfId="1" builtinId="5"/>
    <cellStyle name="Звичайний" xfId="0" builtinId="0"/>
    <cellStyle name="Обычный 3 11" xfId="3" xr:uid="{970297EE-C050-4447-8B05-EE1469FE58FB}"/>
    <cellStyle name="Обычный 33 2" xfId="2" xr:uid="{242946C2-FF01-4FBB-8EFB-1DB44202130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externalLink" Target="externalLinks/externalLink19.xml"/><Relationship Id="rId39" Type="http://schemas.openxmlformats.org/officeDocument/2006/relationships/calcChain" Target="calcChain.xml"/><Relationship Id="rId21" Type="http://schemas.openxmlformats.org/officeDocument/2006/relationships/externalLink" Target="externalLinks/externalLink14.xml"/><Relationship Id="rId34" Type="http://schemas.openxmlformats.org/officeDocument/2006/relationships/externalLink" Target="externalLinks/externalLink27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31" Type="http://schemas.openxmlformats.org/officeDocument/2006/relationships/externalLink" Target="externalLinks/externalLink2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Docs/SharedDocs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erezniy/AppData/Local/Temp/Tarif_10_11_2014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4;&#1041;&#1065;&#1048;&#1045;%20&#1044;&#1054;&#1050;&#1059;&#1052;&#1045;&#1053;&#1058;&#1067;%202014/&#1059;&#1055;&#1056;&#1040;&#1042;&#1051;&#1030;&#1053;&#1053;&#1071;%20&#1060;&#1054;&#1056;&#1052;&#1059;&#1042;&#1040;&#1053;&#1053;&#1071;%20&#1058;&#1040;&#1056;&#1048;&#1060;&#1030;&#1042;/&#1041;&#1040;&#1047;&#1048;%20&#1044;&#1040;&#1053;&#1048;&#1061;/&#1050;&#1054;&#1056;&#1048;&#1043;&#1059;&#1042;&#1040;&#1053;&#1053;&#1071;%20&#1058;&#1040;&#1056;&#1048;&#1060;&#1030;&#1042;%20&#1041;&#1070;&#1044;&#1046;&#1045;&#1058;%20&#1030;&#1053;&#1064;&#1030;/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Docs/SharedDocs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5_06_2011\&#1090;&#1072;&#1088;&#1080;&#1092;%20&#1089;&#1082;&#1086;&#1088;&#1077;&#1075;&#1060;&#1054;&#1058;%20&#1089;%20&#1050;%201.412%202010_&#1040;&#1083;&#1077;&#1085;&#1072;%20&#1074;%20&#1048;&#1083;&#1083;&#1080;&#1095;&#1077;&#1074;&#1089;&#1082;&#1077;%2023.07.201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ubina/Desktop/&#1058;&#1072;&#1088;&#1080;&#1092;&#1080;%20%20&#1073;&#1077;&#1088;&#1077;&#1079;&#1077;&#1085;&#1100;%202014/&#1063;&#1091;&#1075;&#1091;&#1111;&#1074;&#1090;&#1077;&#1087;&#1083;&#1086;/&#1050;&#1058;_%20&#1058;&#1056;&#1048;%20&#1050;&#1040;&#1058;&#1045;&#1043;&#1054;&#1056;&#1030;&#1031;%20&#1089;&#1090;&#1088;&#1091;&#1082;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7;&#1077;&#1088;&#1075;&#1077;&#1081;&#1095;&#1080;&#1082;%20&#1048;%20&#1043;/AppData/Local/Microsoft/Windows/Temporary%20Internet%20Files/Content.IE5/Q6I5L08X/&#1096;&#1072;&#1073;&#1083;&#1086;&#1085;&#1099;%20&#1053;&#1086;&#1074;&#1072;&#1103;%20&#1087;&#1072;&#1087;&#1082;&#1072;/&#1043;&#1083;&#1080;&#1085;&#1097;&#1080;&#1082;&#1086;&#1074;&#1072;%2016%2005%202014%20&#1053;&#1086;&#1074;&#1072;&#1103;%20&#1087;&#1072;&#1087;&#1082;&#1072;/reestr_budynkiv_16_05_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i-server\OfficeWork\Irpin\Tarif_Irpin_11_07%20_1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54;&#1056;&#1048;&#1043;&#1059;&#1042;&#1040;&#1053;&#1053;&#1071;%20&#1041;&#1077;&#1088;&#1077;&#1079;&#1077;&#1085;&#1100;%202014/&#1055;&#1056;&#1054;&#1042;&#1045;&#1056;&#1045;&#1053;&#1054;%20&#1044;&#1051;&#1071;%20&#1057;&#1042;&#1054;&#1044;&#1040;/&#1053;&#1040;%20&#1047;&#1040;&#1052;&#1045;&#1053;&#1059;/&#1050;&#1088;&#1080;&#1084;/&#1044;&#1078;&#1072;&#1085;&#1082;&#1086;&#1081;&#1089;&#1100;&#1082;&#1072;%20&#1092;&#1110;&#1083;&#1110;&#1103;/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encheva/Documents/&#1056;&#1040;&#1041;&#1054;&#1058;&#1040;/&#1063;&#1058;&#1045;%20&#1058;&#1072;&#1088;&#1080;&#1092;%202025-2026/&#1058;&#1072;&#1088;&#1080;&#1092;%202025-2026%20&#1082;&#1086;&#1088;&#1080;&#1075;&#1091;&#1074;&#1072;&#1085;&#1085;&#1103;%20&#1089;&#1110;&#1095;&#1077;&#1085;&#1100;%202026/&#1050;&#1086;&#1088;&#1080;&#1075;&#1091;&#1074;&#1072;&#1085;&#1085;&#1103;%20&#1090;&#1072;&#1088;&#1080;&#1092;&#1110;&#1074;%2001-2025%20&#1087;&#1086;&#1076;&#1072;&#1095;&#1072;/&#1058;&#1072;&#1088;&#1080;&#1092;%20&#1058;&#1045;%20&#1050;&#1055;&#1063;&#1058;&#1045;%20365+&#1082;&#1086;&#1088;01-2026%203010202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Docs/SharedDocs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  <sheetName val="рік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ласне_виробництво (2)"/>
      <sheetName val="Вхідні дані"/>
      <sheetName val="Перелік Додатків"/>
      <sheetName val="ДОДАТОК 3"/>
      <sheetName val="ДОДАТОК 4"/>
      <sheetName val="Власне_виробництво"/>
      <sheetName val="Покупна ТЕ"/>
      <sheetName val="ТЕ_Київенерго"/>
      <sheetName val="ДОДАТОК 8"/>
      <sheetName val="Паливо"/>
      <sheetName val="Покупна ТЕ_Д35"/>
      <sheetName val="ДОДАТОК 9"/>
      <sheetName val="Електроенергія"/>
      <sheetName val="Вода_водовід"/>
      <sheetName val="Амортизація_ЗВВ"/>
      <sheetName val="Амортизація_адмін_Д38"/>
      <sheetName val="Амортизація_ВІМО"/>
      <sheetName val="ФОП_прямі_виробництво"/>
      <sheetName val="ФОП_ЗВВ"/>
      <sheetName val="ФОП_адмін "/>
      <sheetName val="ПММ_ВІМО"/>
      <sheetName val="Комунальні послуги"/>
      <sheetName val="Охорона праці"/>
      <sheetName val="Кошторис витрат на ІТП"/>
      <sheetName val="Прямі_витрати"/>
      <sheetName val="Загальновиробничі_витрати"/>
      <sheetName val="Адміністративні_витрати"/>
      <sheetName val="Бази розподілу"/>
      <sheetName val="Електроенергія_Н"/>
      <sheetName val="Паливо_Н"/>
      <sheetName val="ДОДАТОК 10"/>
      <sheetName val="ДОДАТОК 6"/>
      <sheetName val="ДОДАТОК 7"/>
      <sheetName val="Лист1"/>
      <sheetName val="Амортизаці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Total"/>
      <sheetName val="Setup"/>
      <sheetName val="PEV20002.xls"/>
      <sheetName val="PEV20002"/>
      <sheetName val="Ф2"/>
      <sheetName val="МТР Газ України"/>
      <sheetName val="KOEF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/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